1098" s="37"/>
      <c r="BI1098" s="37"/>
      <c r="BJ1098" s="37"/>
      <c r="BK1098" s="37"/>
      <c r="BL1098" s="37"/>
      <c r="BM1098" s="37"/>
      <c r="BN1098" s="37"/>
      <c r="BO1098" s="37"/>
      <c r="BP1098" s="37">
        <v>0</v>
      </c>
      <c r="BQ1098" s="37"/>
      <c r="BR1098" s="37"/>
      <c r="BS1098" s="37"/>
      <c r="BT1098" s="37"/>
      <c r="BU1098" s="37"/>
      <c r="BV1098" s="37"/>
      <c r="BW1098" s="37"/>
      <c r="BX1098" s="37"/>
      <c r="BY1098" s="37"/>
      <c r="BZ1098" s="37"/>
      <c r="CA1098" s="37"/>
      <c r="CB1098" s="37" t="s">
        <v>1124</v>
      </c>
      <c r="CC1098" s="37"/>
      <c r="CD1098" s="37"/>
      <c r="CE1098" s="37"/>
      <c r="CF1098" s="37"/>
      <c r="CG1098" s="37"/>
      <c r="CH1098" s="37"/>
      <c r="CI1098" s="37"/>
      <c r="CJ1098" s="37"/>
      <c r="CK1098" s="37"/>
      <c r="CL1098" s="37"/>
      <c r="CM1098" s="37"/>
      <c r="CN1098" s="37" t="s">
        <v>1124</v>
      </c>
      <c r="CO1098" s="37"/>
      <c r="CP1098" s="37"/>
      <c r="CQ1098" s="37"/>
      <c r="CR1098" s="37"/>
      <c r="CS1098" s="37"/>
      <c r="CT1098" s="37"/>
      <c r="CU1098" s="37"/>
      <c r="CV1098" s="37"/>
      <c r="CW1098" s="37"/>
      <c r="CX1098" s="37"/>
      <c r="CY1098" s="37"/>
      <c r="CZ1098" s="37" t="s">
        <v>1124</v>
      </c>
      <c r="DA1098" s="37"/>
      <c r="DB1098" s="37"/>
      <c r="DC1098" s="37"/>
      <c r="DD1098" s="37"/>
      <c r="DE1098" s="37"/>
      <c r="DF1098" s="37"/>
      <c r="DG1098" s="37"/>
      <c r="DH1098" s="37"/>
      <c r="DI1098" s="37"/>
      <c r="DJ1098" s="37"/>
      <c r="DK1098" s="37"/>
      <c r="DL1098" s="37" t="s">
        <v>1124</v>
      </c>
      <c r="DM1098" s="37"/>
      <c r="DN1098" s="37"/>
      <c r="DO1098" s="37"/>
      <c r="DP1098" s="37"/>
      <c r="DQ1098" s="37"/>
      <c r="DR1098" s="37"/>
      <c r="DS1098" s="37"/>
      <c r="DT1098" s="37"/>
      <c r="DU1098" s="37"/>
      <c r="DV1098" s="37"/>
      <c r="DW1098" s="37"/>
      <c r="DX1098" s="37" t="s">
        <v>1124</v>
      </c>
      <c r="DY1098" s="37"/>
      <c r="DZ1098" s="37"/>
      <c r="EA1098" s="37"/>
      <c r="EB1098" s="37"/>
      <c r="EC1098" s="37"/>
      <c r="ED1098" s="37"/>
      <c r="EE1098" s="37"/>
      <c r="EF1098" s="37"/>
      <c r="EG1098" s="37"/>
      <c r="EH1098" s="37"/>
      <c r="EI1098" s="37"/>
      <c r="EJ1098" s="37" t="s">
        <v>1124</v>
      </c>
      <c r="EK1098" s="161"/>
      <c r="EL1098" s="294"/>
    </row>
    <row r="1099" spans="1:142" ht="15" customHeight="1" x14ac:dyDescent="0.35">
      <c r="A1099" s="34"/>
      <c r="B1099" s="313">
        <v>84070</v>
      </c>
      <c r="C1099" s="8" t="s">
        <v>865</v>
      </c>
      <c r="D1099" s="18">
        <v>7</v>
      </c>
      <c r="E1099" s="155"/>
      <c r="F1099" s="36"/>
      <c r="G1099" s="37"/>
      <c r="H1099" s="37"/>
      <c r="I1099" s="37"/>
      <c r="J1099" s="37"/>
      <c r="K1099" s="37"/>
      <c r="L1099" s="37"/>
      <c r="M1099" s="37" t="s">
        <v>1124</v>
      </c>
      <c r="N1099" s="37" t="s">
        <v>1124</v>
      </c>
      <c r="O1099" s="37"/>
      <c r="P1099" s="37"/>
      <c r="Q1099" s="37"/>
      <c r="R1099" s="37"/>
      <c r="S1099" s="37"/>
      <c r="T1099" s="37"/>
      <c r="U1099" s="37"/>
      <c r="V1099" s="37"/>
      <c r="W1099" s="37"/>
      <c r="X1099" s="37"/>
      <c r="Y1099" s="37"/>
      <c r="Z1099" s="37"/>
      <c r="AA1099" s="37" t="s">
        <v>1124</v>
      </c>
      <c r="AB1099" s="37" t="s">
        <v>1124</v>
      </c>
      <c r="AC1099" s="37"/>
      <c r="AD1099" s="37"/>
      <c r="AE1099" s="37"/>
      <c r="AF1099" s="168"/>
      <c r="AG1099" s="37"/>
      <c r="AH1099" s="37"/>
      <c r="AI1099" s="37"/>
      <c r="AJ1099" s="37"/>
      <c r="AK1099" s="37"/>
      <c r="AL1099" s="37"/>
      <c r="AM1099" s="37"/>
      <c r="AN1099" s="37"/>
      <c r="AO1099" s="37"/>
      <c r="AP1099" s="37"/>
      <c r="AQ1099" s="37"/>
      <c r="AR1099" s="37" t="s">
        <v>1124</v>
      </c>
      <c r="AS1099" s="37"/>
      <c r="AT1099" s="37"/>
      <c r="AU1099" s="37"/>
      <c r="AV1099" s="37"/>
      <c r="AW1099" s="37"/>
      <c r="AX1099" s="37"/>
      <c r="AY1099" s="37"/>
      <c r="AZ1099" s="37"/>
      <c r="BA1099" s="37"/>
      <c r="BB1099" s="37"/>
      <c r="BC1099" s="37"/>
      <c r="BD1099" s="37" t="s">
        <v>1124</v>
      </c>
      <c r="BE1099" s="37"/>
      <c r="BF1099" s="37"/>
      <c r="BG1099" s="37"/>
      <c r="BH1099" s="37"/>
      <c r="BI1099" s="37"/>
      <c r="BJ1099" s="37"/>
      <c r="BK1099" s="37"/>
      <c r="BL1099" s="37"/>
      <c r="BM1099" s="37"/>
      <c r="BN1099" s="37"/>
      <c r="BO1099" s="37"/>
      <c r="BP1099" s="37">
        <v>0</v>
      </c>
      <c r="BQ1099" s="37"/>
      <c r="BR1099" s="37"/>
      <c r="BS1099" s="37"/>
      <c r="BT1099" s="37"/>
      <c r="BU1099" s="37"/>
      <c r="BV1099" s="37"/>
      <c r="BW1099" s="37"/>
      <c r="BX1099" s="37"/>
      <c r="BY1099" s="37"/>
      <c r="BZ1099" s="37"/>
      <c r="CA1099" s="37"/>
      <c r="CB1099" s="37" t="s">
        <v>1124</v>
      </c>
      <c r="CC1099" s="37"/>
      <c r="CD1099" s="37"/>
      <c r="CE1099" s="37"/>
      <c r="CF1099" s="37"/>
      <c r="CG1099" s="37"/>
      <c r="CH1099" s="37"/>
      <c r="CI1099" s="37"/>
      <c r="CJ1099" s="37"/>
      <c r="CK1099" s="37"/>
      <c r="CL1099" s="37"/>
      <c r="CM1099" s="37"/>
      <c r="CN1099" s="37" t="s">
        <v>1124</v>
      </c>
      <c r="CO1099" s="37"/>
      <c r="CP1099" s="37"/>
      <c r="CQ1099" s="37"/>
      <c r="CR1099" s="37"/>
      <c r="CS1099" s="37"/>
      <c r="CT1099" s="37"/>
      <c r="CU1099" s="37"/>
      <c r="CV1099" s="37"/>
      <c r="CW1099" s="37"/>
      <c r="CX1099" s="37"/>
      <c r="CY1099" s="37"/>
      <c r="CZ1099" s="37" t="s">
        <v>1124</v>
      </c>
      <c r="DA1099" s="37"/>
      <c r="DB1099" s="37"/>
      <c r="DC1099" s="37"/>
      <c r="DD1099" s="37"/>
      <c r="DE1099" s="37"/>
      <c r="DF1099" s="37"/>
      <c r="DG1099" s="37"/>
      <c r="DH1099" s="37"/>
      <c r="DI1099" s="37"/>
      <c r="DJ1099" s="37"/>
      <c r="DK1099" s="37"/>
      <c r="DL1099" s="37" t="s">
        <v>1124</v>
      </c>
      <c r="DM1099" s="37"/>
      <c r="DN1099" s="37"/>
      <c r="DO1099" s="37"/>
      <c r="DP1099" s="37"/>
      <c r="DQ1099" s="37"/>
      <c r="DR1099" s="37"/>
      <c r="DS1099" s="37"/>
      <c r="DT1099" s="37"/>
      <c r="DU1099" s="37"/>
      <c r="DV1099" s="37"/>
      <c r="DW1099" s="37"/>
      <c r="DX1099" s="37" t="s">
        <v>1124</v>
      </c>
      <c r="DY1099" s="37"/>
      <c r="DZ1099" s="37"/>
      <c r="EA1099" s="37"/>
      <c r="EB1099" s="37"/>
      <c r="EC1099" s="37"/>
      <c r="ED1099" s="37"/>
      <c r="EE1099" s="37"/>
      <c r="EF1099" s="37"/>
      <c r="EG1099" s="37"/>
      <c r="EH1099" s="37"/>
      <c r="EI1099" s="37"/>
      <c r="EJ1099" s="37" t="s">
        <v>1124</v>
      </c>
      <c r="EK1099" s="161"/>
      <c r="EL1099" s="294"/>
    </row>
    <row r="1100" spans="1:142" ht="15" customHeight="1" x14ac:dyDescent="0.35">
      <c r="A1100" s="34"/>
      <c r="B1100" s="313">
        <v>47030</v>
      </c>
      <c r="C1100" s="8" t="s">
        <v>451</v>
      </c>
      <c r="D1100" s="18">
        <v>5</v>
      </c>
      <c r="E1100" s="155"/>
      <c r="F1100" s="36"/>
      <c r="G1100" s="37"/>
      <c r="H1100" s="37"/>
      <c r="I1100" s="37"/>
      <c r="J1100" s="37"/>
      <c r="K1100" s="37"/>
      <c r="L1100" s="37"/>
      <c r="M1100" s="37" t="s">
        <v>1124</v>
      </c>
      <c r="N1100" s="37" t="s">
        <v>1124</v>
      </c>
      <c r="O1100" s="37"/>
      <c r="P1100" s="37"/>
      <c r="Q1100" s="37"/>
      <c r="R1100" s="37"/>
      <c r="S1100" s="37"/>
      <c r="T1100" s="37"/>
      <c r="U1100" s="37"/>
      <c r="V1100" s="37"/>
      <c r="W1100" s="37"/>
      <c r="X1100" s="37"/>
      <c r="Y1100" s="37"/>
      <c r="Z1100" s="37"/>
      <c r="AA1100" s="37" t="s">
        <v>1124</v>
      </c>
      <c r="AB1100" s="37" t="s">
        <v>1124</v>
      </c>
      <c r="AC1100" s="37"/>
      <c r="AD1100" s="37"/>
      <c r="AE1100" s="37"/>
      <c r="AF1100" s="168"/>
      <c r="AG1100" s="37"/>
      <c r="AH1100" s="37"/>
      <c r="AI1100" s="37"/>
      <c r="AJ1100" s="37"/>
      <c r="AK1100" s="37"/>
      <c r="AL1100" s="37"/>
      <c r="AM1100" s="37"/>
      <c r="AN1100" s="37"/>
      <c r="AO1100" s="37"/>
      <c r="AP1100" s="37"/>
      <c r="AQ1100" s="37"/>
      <c r="AR1100" s="37" t="s">
        <v>1124</v>
      </c>
      <c r="AS1100" s="37"/>
      <c r="AT1100" s="37"/>
      <c r="AU1100" s="37"/>
      <c r="AV1100" s="37"/>
      <c r="AW1100" s="37"/>
      <c r="AX1100" s="37"/>
      <c r="AY1100" s="37"/>
      <c r="AZ1100" s="37"/>
      <c r="BA1100" s="37"/>
      <c r="BB1100" s="37"/>
      <c r="BC1100" s="37"/>
      <c r="BD1100" s="37" t="s">
        <v>1124</v>
      </c>
      <c r="BE1100" s="37"/>
      <c r="BF1100" s="37"/>
      <c r="BG1100" s="37"/>
      <c r="BH1100" s="37"/>
      <c r="BI1100" s="37"/>
      <c r="BJ1100" s="37"/>
      <c r="BK1100" s="37"/>
      <c r="BL1100" s="37"/>
      <c r="BM1100" s="37"/>
      <c r="BN1100" s="37"/>
      <c r="BO1100" s="37"/>
      <c r="BP1100" s="37">
        <v>0</v>
      </c>
      <c r="BQ1100" s="37"/>
      <c r="BR1100" s="37"/>
      <c r="BS1100" s="37"/>
      <c r="BT1100" s="37"/>
      <c r="BU1100" s="37"/>
      <c r="BV1100" s="37"/>
      <c r="BW1100" s="37"/>
      <c r="BX1100" s="37"/>
      <c r="BY1100" s="37"/>
      <c r="BZ1100" s="37"/>
      <c r="CA1100" s="37"/>
      <c r="CB1100" s="37" t="s">
        <v>1124</v>
      </c>
      <c r="CC1100" s="37"/>
      <c r="CD1100" s="37"/>
      <c r="CE1100" s="37"/>
      <c r="CF1100" s="37"/>
      <c r="CG1100" s="37"/>
      <c r="CH1100" s="37"/>
      <c r="CI1100" s="37"/>
      <c r="CJ1100" s="37"/>
      <c r="CK1100" s="37"/>
      <c r="CL1100" s="37"/>
      <c r="CM1100" s="37"/>
      <c r="CN1100" s="37" t="s">
        <v>1124</v>
      </c>
      <c r="CO1100" s="37"/>
      <c r="CP1100" s="37"/>
      <c r="CQ1100" s="37"/>
      <c r="CR1100" s="37"/>
      <c r="CS1100" s="37"/>
      <c r="CT1100" s="37"/>
      <c r="CU1100" s="37"/>
      <c r="CV1100" s="37"/>
      <c r="CW1100" s="37"/>
      <c r="CX1100" s="37"/>
      <c r="CY1100" s="37"/>
      <c r="CZ1100" s="37" t="s">
        <v>1124</v>
      </c>
      <c r="DA1100" s="37"/>
      <c r="DB1100" s="37"/>
      <c r="DC1100" s="37"/>
      <c r="DD1100" s="37"/>
      <c r="DE1100" s="37"/>
      <c r="DF1100" s="37"/>
      <c r="DG1100" s="37"/>
      <c r="DH1100" s="37"/>
      <c r="DI1100" s="37"/>
      <c r="DJ1100" s="37"/>
      <c r="DK1100" s="37"/>
      <c r="DL1100" s="37" t="s">
        <v>1124</v>
      </c>
      <c r="DM1100" s="37"/>
      <c r="DN1100" s="37"/>
      <c r="DO1100" s="37"/>
      <c r="DP1100" s="37"/>
      <c r="DQ1100" s="37"/>
      <c r="DR1100" s="37"/>
      <c r="DS1100" s="37"/>
      <c r="DT1100" s="37"/>
      <c r="DU1100" s="37"/>
      <c r="DV1100" s="37"/>
      <c r="DW1100" s="37"/>
      <c r="DX1100" s="37" t="s">
        <v>1124</v>
      </c>
      <c r="DY1100" s="37"/>
      <c r="DZ1100" s="37"/>
      <c r="EA1100" s="37"/>
      <c r="EB1100" s="37"/>
      <c r="EC1100" s="37"/>
      <c r="ED1100" s="37"/>
      <c r="EE1100" s="37"/>
      <c r="EF1100" s="37"/>
      <c r="EG1100" s="37"/>
      <c r="EH1100" s="37"/>
      <c r="EI1100" s="37"/>
      <c r="EJ1100" s="37" t="s">
        <v>1124</v>
      </c>
      <c r="EK1100" s="161"/>
      <c r="EL1100" s="294"/>
    </row>
    <row r="1101" spans="1:142" ht="15" customHeight="1" x14ac:dyDescent="0.35">
      <c r="A1101" s="34"/>
      <c r="B1101" s="313">
        <v>39077</v>
      </c>
      <c r="C1101" s="8" t="s">
        <v>347</v>
      </c>
      <c r="D1101" s="18">
        <v>17</v>
      </c>
      <c r="E1101" s="155">
        <v>228100</v>
      </c>
      <c r="F1101" s="36">
        <v>206237</v>
      </c>
      <c r="G1101" s="37">
        <v>10754</v>
      </c>
      <c r="H1101" s="37">
        <v>4967</v>
      </c>
      <c r="I1101" s="37">
        <v>19228</v>
      </c>
      <c r="J1101" s="37">
        <v>68272</v>
      </c>
      <c r="K1101" s="37">
        <v>0</v>
      </c>
      <c r="L1101" s="37">
        <v>0</v>
      </c>
      <c r="M1101" s="37">
        <v>258082</v>
      </c>
      <c r="N1101" s="37">
        <v>279476</v>
      </c>
      <c r="O1101" s="37">
        <v>200851</v>
      </c>
      <c r="P1101" s="37">
        <v>39282</v>
      </c>
      <c r="Q1101" s="37">
        <v>314304</v>
      </c>
      <c r="R1101" s="37">
        <v>47970</v>
      </c>
      <c r="S1101" s="37">
        <v>0</v>
      </c>
      <c r="T1101" s="37">
        <v>0</v>
      </c>
      <c r="U1101" s="37">
        <v>50150</v>
      </c>
      <c r="V1101" s="37">
        <v>2132</v>
      </c>
      <c r="W1101" s="37">
        <v>0</v>
      </c>
      <c r="X1101" s="37">
        <v>0</v>
      </c>
      <c r="Y1101" s="37">
        <v>0</v>
      </c>
      <c r="Z1101" s="37">
        <v>0</v>
      </c>
      <c r="AA1101" s="37">
        <v>565305</v>
      </c>
      <c r="AB1101" s="37">
        <v>89384</v>
      </c>
      <c r="AC1101" s="37">
        <v>117131</v>
      </c>
      <c r="AD1101" s="37">
        <v>117131</v>
      </c>
      <c r="AE1101" s="37">
        <v>280440</v>
      </c>
      <c r="AF1101" s="168">
        <v>0.02</v>
      </c>
      <c r="AG1101" s="37">
        <v>57846558.689999998</v>
      </c>
      <c r="AH1101" s="37">
        <v>1996093.08</v>
      </c>
      <c r="AI1101" s="37">
        <v>570880.49</v>
      </c>
      <c r="AJ1101" s="37">
        <v>582298.1</v>
      </c>
      <c r="AK1101" s="37">
        <v>593944.06999999995</v>
      </c>
      <c r="AL1101" s="37">
        <v>605822.94999999995</v>
      </c>
      <c r="AM1101" s="37">
        <v>617939.41</v>
      </c>
      <c r="AN1101" s="37">
        <v>630298.18999999994</v>
      </c>
      <c r="AO1101" s="37">
        <v>642904.16</v>
      </c>
      <c r="AP1101" s="37">
        <v>655762.24</v>
      </c>
      <c r="AQ1101" s="37">
        <v>668877.84</v>
      </c>
      <c r="AR1101" s="37">
        <v>7564820.5300000003</v>
      </c>
      <c r="AS1101" s="37">
        <v>565936.80000000005</v>
      </c>
      <c r="AT1101" s="37">
        <v>0</v>
      </c>
      <c r="AU1101" s="37">
        <v>6293772.0800000001</v>
      </c>
      <c r="AV1101" s="37">
        <v>0</v>
      </c>
      <c r="AW1101" s="37">
        <v>0</v>
      </c>
      <c r="AX1101" s="37">
        <v>0</v>
      </c>
      <c r="AY1101" s="37">
        <v>0</v>
      </c>
      <c r="AZ1101" s="37">
        <v>0</v>
      </c>
      <c r="BA1101" s="37">
        <v>0</v>
      </c>
      <c r="BB1101" s="37">
        <v>0</v>
      </c>
      <c r="BC1101" s="37">
        <v>0</v>
      </c>
      <c r="BD1101" s="37">
        <v>6293772.0800000001</v>
      </c>
      <c r="BE1101" s="37">
        <v>0</v>
      </c>
      <c r="BF1101" s="37">
        <v>367872</v>
      </c>
      <c r="BG1101" s="37">
        <v>2009434</v>
      </c>
      <c r="BH1101" s="37">
        <v>488133.24687101797</v>
      </c>
      <c r="BI1101" s="37">
        <v>579747.03294636332</v>
      </c>
      <c r="BJ1101" s="37">
        <v>62965.997355299834</v>
      </c>
      <c r="BK1101" s="37">
        <v>304906.06626120664</v>
      </c>
      <c r="BL1101" s="37">
        <v>396519.65656611236</v>
      </c>
      <c r="BM1101" s="37">
        <v>488133.24687101797</v>
      </c>
      <c r="BN1101" s="37">
        <v>579747.03294636332</v>
      </c>
      <c r="BO1101" s="37">
        <v>0</v>
      </c>
      <c r="BP1101" s="37">
        <v>5277458.2798173819</v>
      </c>
      <c r="BQ1101" s="37">
        <v>0</v>
      </c>
      <c r="BR1101" s="37">
        <v>233500</v>
      </c>
      <c r="BS1101" s="37">
        <v>754043</v>
      </c>
      <c r="BT1101" s="37">
        <v>309833.34685624944</v>
      </c>
      <c r="BU1101" s="37">
        <v>367983.46496405581</v>
      </c>
      <c r="BV1101" s="37">
        <v>39966.476005862503</v>
      </c>
      <c r="BW1101" s="37">
        <v>193533.359163805</v>
      </c>
      <c r="BX1101" s="37">
        <v>251683.35301002726</v>
      </c>
      <c r="BY1101" s="37">
        <v>309833.34685624944</v>
      </c>
      <c r="BZ1101" s="37">
        <v>367983.46496405581</v>
      </c>
      <c r="CA1101" s="37">
        <v>0</v>
      </c>
      <c r="CB1101" s="37">
        <v>2828359.811820305</v>
      </c>
      <c r="CC1101" s="37">
        <v>0</v>
      </c>
      <c r="CD1101" s="37">
        <v>0</v>
      </c>
      <c r="CE1101" s="37">
        <v>0</v>
      </c>
      <c r="CF1101" s="37">
        <v>0</v>
      </c>
      <c r="CG1101" s="37">
        <v>0</v>
      </c>
      <c r="CH1101" s="37">
        <v>0</v>
      </c>
      <c r="CI1101" s="37">
        <v>0</v>
      </c>
      <c r="CJ1101" s="37">
        <v>0</v>
      </c>
      <c r="CK1101" s="37">
        <v>0</v>
      </c>
      <c r="CL1101" s="37">
        <v>0</v>
      </c>
      <c r="CM1101" s="37">
        <v>0</v>
      </c>
      <c r="CN1101" s="37">
        <v>0</v>
      </c>
      <c r="CO1101" s="37">
        <v>0</v>
      </c>
      <c r="CP1101" s="37">
        <v>0</v>
      </c>
      <c r="CQ1101" s="37">
        <v>0</v>
      </c>
      <c r="CR1101" s="37">
        <v>0</v>
      </c>
      <c r="CS1101" s="37">
        <v>0</v>
      </c>
      <c r="CT1101" s="37">
        <v>0</v>
      </c>
      <c r="CU1101" s="37">
        <v>0</v>
      </c>
      <c r="CV1101" s="37">
        <v>0</v>
      </c>
      <c r="CW1101" s="37">
        <v>0</v>
      </c>
      <c r="CX1101" s="37">
        <v>0</v>
      </c>
      <c r="CY1101" s="37">
        <v>0</v>
      </c>
      <c r="CZ1101" s="37">
        <v>0</v>
      </c>
      <c r="DA1101" s="37">
        <v>0</v>
      </c>
      <c r="DB1101" s="37">
        <v>0</v>
      </c>
      <c r="DC1101" s="37">
        <v>4000000</v>
      </c>
      <c r="DD1101" s="37">
        <v>2176566</v>
      </c>
      <c r="DE1101" s="37">
        <v>0</v>
      </c>
      <c r="DF1101" s="37">
        <v>0</v>
      </c>
      <c r="DG1101" s="37">
        <v>0</v>
      </c>
      <c r="DH1101" s="37">
        <v>0</v>
      </c>
      <c r="DI1101" s="37">
        <v>0</v>
      </c>
      <c r="DJ1101" s="37">
        <v>0</v>
      </c>
      <c r="DK1101" s="37">
        <v>0</v>
      </c>
      <c r="DL1101" s="37">
        <v>6176566</v>
      </c>
      <c r="DM1101" s="37">
        <v>0</v>
      </c>
      <c r="DN1101" s="37">
        <v>0</v>
      </c>
      <c r="DO1101" s="37">
        <v>0</v>
      </c>
      <c r="DP1101" s="37">
        <v>0</v>
      </c>
      <c r="DQ1101" s="37">
        <v>0</v>
      </c>
      <c r="DR1101" s="37">
        <v>0</v>
      </c>
      <c r="DS1101" s="37">
        <v>0</v>
      </c>
      <c r="DT1101" s="37">
        <v>0</v>
      </c>
      <c r="DU1101" s="37">
        <v>0</v>
      </c>
      <c r="DV1101" s="37">
        <v>0</v>
      </c>
      <c r="DW1101" s="37">
        <v>0</v>
      </c>
      <c r="DX1101" s="37">
        <v>0</v>
      </c>
      <c r="DY1101" s="37">
        <v>0</v>
      </c>
      <c r="DZ1101" s="37">
        <v>0</v>
      </c>
      <c r="EA1101" s="37">
        <v>0</v>
      </c>
      <c r="EB1101" s="37">
        <v>0</v>
      </c>
      <c r="EC1101" s="37">
        <v>0</v>
      </c>
      <c r="ED1101" s="37">
        <v>0</v>
      </c>
      <c r="EE1101" s="37">
        <v>0</v>
      </c>
      <c r="EF1101" s="37">
        <v>0</v>
      </c>
      <c r="EG1101" s="37">
        <v>0</v>
      </c>
      <c r="EH1101" s="37">
        <v>0</v>
      </c>
      <c r="EI1101" s="37">
        <v>0</v>
      </c>
      <c r="EJ1101" s="37">
        <v>0</v>
      </c>
      <c r="EK1101" s="161" t="s">
        <v>3651</v>
      </c>
      <c r="EL1101" s="294" t="s">
        <v>1124</v>
      </c>
    </row>
    <row r="1102" spans="1:142" ht="15" customHeight="1" x14ac:dyDescent="0.35">
      <c r="A1102" s="34"/>
      <c r="B1102" s="313">
        <v>47025</v>
      </c>
      <c r="C1102" s="8" t="s">
        <v>450</v>
      </c>
      <c r="D1102" s="18">
        <v>5</v>
      </c>
      <c r="E1102" s="155"/>
      <c r="F1102" s="36"/>
      <c r="G1102" s="37"/>
      <c r="H1102" s="37"/>
      <c r="I1102" s="37"/>
      <c r="J1102" s="37"/>
      <c r="K1102" s="37"/>
      <c r="L1102" s="37"/>
      <c r="M1102" s="37" t="s">
        <v>1124</v>
      </c>
      <c r="N1102" s="37" t="s">
        <v>1124</v>
      </c>
      <c r="O1102" s="37"/>
      <c r="P1102" s="37"/>
      <c r="Q1102" s="37"/>
      <c r="R1102" s="37"/>
      <c r="S1102" s="37"/>
      <c r="T1102" s="37"/>
      <c r="U1102" s="37"/>
      <c r="V1102" s="37"/>
      <c r="W1102" s="37"/>
      <c r="X1102" s="37"/>
      <c r="Y1102" s="37"/>
      <c r="Z1102" s="37"/>
      <c r="AA1102" s="37" t="s">
        <v>1124</v>
      </c>
      <c r="AB1102" s="37" t="s">
        <v>1124</v>
      </c>
      <c r="AC1102" s="37"/>
      <c r="AD1102" s="37"/>
      <c r="AE1102" s="37"/>
      <c r="AF1102" s="168"/>
      <c r="AG1102" s="37"/>
      <c r="AH1102" s="37"/>
      <c r="AI1102" s="37"/>
      <c r="AJ1102" s="37"/>
      <c r="AK1102" s="37"/>
      <c r="AL1102" s="37"/>
      <c r="AM1102" s="37"/>
      <c r="AN1102" s="37"/>
      <c r="AO1102" s="37"/>
      <c r="AP1102" s="37"/>
      <c r="AQ1102" s="37"/>
      <c r="AR1102" s="37" t="s">
        <v>1124</v>
      </c>
      <c r="AS1102" s="37"/>
      <c r="AT1102" s="37"/>
      <c r="AU1102" s="37"/>
      <c r="AV1102" s="37"/>
      <c r="AW1102" s="37"/>
      <c r="AX1102" s="37"/>
      <c r="AY1102" s="37"/>
      <c r="AZ1102" s="37"/>
      <c r="BA1102" s="37"/>
      <c r="BB1102" s="37"/>
      <c r="BC1102" s="37"/>
      <c r="BD1102" s="37" t="s">
        <v>1124</v>
      </c>
      <c r="BE1102" s="37"/>
      <c r="BF1102" s="37"/>
      <c r="BG1102" s="37"/>
      <c r="BH1102" s="37"/>
      <c r="BI1102" s="37"/>
      <c r="BJ1102" s="37"/>
      <c r="BK1102" s="37"/>
      <c r="BL1102" s="37"/>
      <c r="BM1102" s="37"/>
      <c r="BN1102" s="37"/>
      <c r="BO1102" s="37"/>
      <c r="BP1102" s="37">
        <v>0</v>
      </c>
      <c r="BQ1102" s="37"/>
      <c r="BR1102" s="37"/>
      <c r="BS1102" s="37"/>
      <c r="BT1102" s="37"/>
      <c r="BU1102" s="37"/>
      <c r="BV1102" s="37"/>
      <c r="BW1102" s="37"/>
      <c r="BX1102" s="37"/>
      <c r="BY1102" s="37"/>
      <c r="BZ1102" s="37"/>
      <c r="CA1102" s="37"/>
      <c r="CB1102" s="37" t="s">
        <v>1124</v>
      </c>
      <c r="CC1102" s="37"/>
      <c r="CD1102" s="37"/>
      <c r="CE1102" s="37"/>
      <c r="CF1102" s="37"/>
      <c r="CG1102" s="37"/>
      <c r="CH1102" s="37"/>
      <c r="CI1102" s="37"/>
      <c r="CJ1102" s="37"/>
      <c r="CK1102" s="37"/>
      <c r="CL1102" s="37"/>
      <c r="CM1102" s="37"/>
      <c r="CN1102" s="37" t="s">
        <v>1124</v>
      </c>
      <c r="CO1102" s="37"/>
      <c r="CP1102" s="37"/>
      <c r="CQ1102" s="37"/>
      <c r="CR1102" s="37"/>
      <c r="CS1102" s="37"/>
      <c r="CT1102" s="37"/>
      <c r="CU1102" s="37"/>
      <c r="CV1102" s="37"/>
      <c r="CW1102" s="37"/>
      <c r="CX1102" s="37"/>
      <c r="CY1102" s="37"/>
      <c r="CZ1102" s="37" t="s">
        <v>1124</v>
      </c>
      <c r="DA1102" s="37"/>
      <c r="DB1102" s="37"/>
      <c r="DC1102" s="37"/>
      <c r="DD1102" s="37"/>
      <c r="DE1102" s="37"/>
      <c r="DF1102" s="37"/>
      <c r="DG1102" s="37"/>
      <c r="DH1102" s="37"/>
      <c r="DI1102" s="37"/>
      <c r="DJ1102" s="37"/>
      <c r="DK1102" s="37"/>
      <c r="DL1102" s="37" t="s">
        <v>1124</v>
      </c>
      <c r="DM1102" s="37"/>
      <c r="DN1102" s="37"/>
      <c r="DO1102" s="37"/>
      <c r="DP1102" s="37"/>
      <c r="DQ1102" s="37"/>
      <c r="DR1102" s="37"/>
      <c r="DS1102" s="37"/>
      <c r="DT1102" s="37"/>
      <c r="DU1102" s="37"/>
      <c r="DV1102" s="37"/>
      <c r="DW1102" s="37"/>
      <c r="DX1102" s="37" t="s">
        <v>1124</v>
      </c>
      <c r="DY1102" s="37"/>
      <c r="DZ1102" s="37"/>
      <c r="EA1102" s="37"/>
      <c r="EB1102" s="37"/>
      <c r="EC1102" s="37"/>
      <c r="ED1102" s="37"/>
      <c r="EE1102" s="37"/>
      <c r="EF1102" s="37"/>
      <c r="EG1102" s="37"/>
      <c r="EH1102" s="37"/>
      <c r="EI1102" s="37"/>
      <c r="EJ1102" s="37" t="s">
        <v>1124</v>
      </c>
      <c r="EK1102" s="161"/>
      <c r="EL1102" s="294"/>
    </row>
    <row r="1103" spans="1:142" ht="15" customHeight="1" x14ac:dyDescent="0.35">
      <c r="A1103" s="34"/>
      <c r="B1103" s="313">
        <v>44080</v>
      </c>
      <c r="C1103" s="8" t="s">
        <v>409</v>
      </c>
      <c r="D1103" s="21">
        <v>5</v>
      </c>
      <c r="E1103" s="155">
        <v>298355</v>
      </c>
      <c r="F1103" s="36">
        <v>118339</v>
      </c>
      <c r="G1103" s="37">
        <v>158109</v>
      </c>
      <c r="H1103" s="37">
        <v>0</v>
      </c>
      <c r="I1103" s="37">
        <v>346000</v>
      </c>
      <c r="J1103" s="37">
        <v>0</v>
      </c>
      <c r="K1103" s="37">
        <v>14917.75</v>
      </c>
      <c r="L1103" s="37">
        <v>5916.9500000000007</v>
      </c>
      <c r="M1103" s="37">
        <v>817381.75</v>
      </c>
      <c r="N1103" s="37">
        <v>124255.95</v>
      </c>
      <c r="O1103" s="37">
        <v>105705</v>
      </c>
      <c r="P1103" s="37">
        <v>0</v>
      </c>
      <c r="Q1103" s="37">
        <v>313986</v>
      </c>
      <c r="R1103" s="37">
        <v>72184</v>
      </c>
      <c r="S1103" s="37">
        <v>0</v>
      </c>
      <c r="T1103" s="37">
        <v>0</v>
      </c>
      <c r="U1103" s="37">
        <v>0</v>
      </c>
      <c r="V1103" s="37">
        <v>0</v>
      </c>
      <c r="W1103" s="37">
        <v>416624.25</v>
      </c>
      <c r="X1103" s="37">
        <v>71005.45</v>
      </c>
      <c r="Y1103" s="37">
        <v>0</v>
      </c>
      <c r="Z1103" s="37">
        <v>0</v>
      </c>
      <c r="AA1103" s="37">
        <v>836315.25</v>
      </c>
      <c r="AB1103" s="37">
        <v>143189.45000000001</v>
      </c>
      <c r="AC1103" s="37">
        <v>37867</v>
      </c>
      <c r="AD1103" s="37">
        <v>37867</v>
      </c>
      <c r="AE1103" s="37">
        <v>224468</v>
      </c>
      <c r="AF1103" s="168">
        <v>0.02</v>
      </c>
      <c r="AG1103" s="37">
        <v>32638174.780000001</v>
      </c>
      <c r="AH1103" s="37">
        <v>38250</v>
      </c>
      <c r="AI1103" s="37">
        <v>39015</v>
      </c>
      <c r="AJ1103" s="37">
        <v>0</v>
      </c>
      <c r="AK1103" s="37">
        <v>0</v>
      </c>
      <c r="AL1103" s="37">
        <v>179225.60000000001</v>
      </c>
      <c r="AM1103" s="37">
        <v>182810.11</v>
      </c>
      <c r="AN1103" s="37">
        <v>186466.31</v>
      </c>
      <c r="AO1103" s="37">
        <v>190195.64</v>
      </c>
      <c r="AP1103" s="37">
        <v>193999.55</v>
      </c>
      <c r="AQ1103" s="37">
        <v>197879.54</v>
      </c>
      <c r="AR1103" s="37">
        <v>1207841.75</v>
      </c>
      <c r="AS1103" s="37">
        <v>3534300</v>
      </c>
      <c r="AT1103" s="37">
        <v>7140</v>
      </c>
      <c r="AU1103" s="37">
        <v>0</v>
      </c>
      <c r="AV1103" s="37">
        <v>42448.32</v>
      </c>
      <c r="AW1103" s="37">
        <v>0</v>
      </c>
      <c r="AX1103" s="37">
        <v>0</v>
      </c>
      <c r="AY1103" s="37">
        <v>0</v>
      </c>
      <c r="AZ1103" s="37">
        <v>0</v>
      </c>
      <c r="BA1103" s="37">
        <v>0</v>
      </c>
      <c r="BB1103" s="37">
        <v>0</v>
      </c>
      <c r="BC1103" s="37">
        <v>0</v>
      </c>
      <c r="BD1103" s="37">
        <v>49588.32</v>
      </c>
      <c r="BE1103" s="37">
        <v>0</v>
      </c>
      <c r="BF1103" s="37">
        <v>0</v>
      </c>
      <c r="BG1103" s="37">
        <v>1319725</v>
      </c>
      <c r="BH1103" s="37">
        <v>1212697</v>
      </c>
      <c r="BI1103" s="37">
        <v>0</v>
      </c>
      <c r="BJ1103" s="37">
        <v>0</v>
      </c>
      <c r="BK1103" s="37">
        <v>0</v>
      </c>
      <c r="BL1103" s="37">
        <v>0</v>
      </c>
      <c r="BM1103" s="37">
        <v>0</v>
      </c>
      <c r="BN1103" s="37">
        <v>0</v>
      </c>
      <c r="BO1103" s="37">
        <v>0</v>
      </c>
      <c r="BP1103" s="37">
        <v>2532422</v>
      </c>
      <c r="BQ1103" s="37">
        <v>0</v>
      </c>
      <c r="BR1103" s="37">
        <v>0</v>
      </c>
      <c r="BS1103" s="37">
        <v>251275</v>
      </c>
      <c r="BT1103" s="37">
        <v>718803</v>
      </c>
      <c r="BU1103" s="37">
        <v>0</v>
      </c>
      <c r="BV1103" s="37">
        <v>0</v>
      </c>
      <c r="BW1103" s="37">
        <v>0</v>
      </c>
      <c r="BX1103" s="37">
        <v>0</v>
      </c>
      <c r="BY1103" s="37">
        <v>0</v>
      </c>
      <c r="BZ1103" s="37">
        <v>0</v>
      </c>
      <c r="CA1103" s="37">
        <v>0</v>
      </c>
      <c r="CB1103" s="37">
        <v>970078</v>
      </c>
      <c r="CC1103" s="37">
        <v>0</v>
      </c>
      <c r="CD1103" s="37">
        <v>37500</v>
      </c>
      <c r="CE1103" s="37">
        <v>0</v>
      </c>
      <c r="CF1103" s="37">
        <v>0</v>
      </c>
      <c r="CG1103" s="37">
        <v>0</v>
      </c>
      <c r="CH1103" s="37">
        <v>0</v>
      </c>
      <c r="CI1103" s="37">
        <v>0</v>
      </c>
      <c r="CJ1103" s="37">
        <v>0</v>
      </c>
      <c r="CK1103" s="37">
        <v>0</v>
      </c>
      <c r="CL1103" s="37">
        <v>0</v>
      </c>
      <c r="CM1103" s="37">
        <v>0</v>
      </c>
      <c r="CN1103" s="37">
        <v>37500</v>
      </c>
      <c r="CO1103" s="37">
        <v>0</v>
      </c>
      <c r="CP1103" s="37">
        <v>3500</v>
      </c>
      <c r="CQ1103" s="37">
        <v>0</v>
      </c>
      <c r="CR1103" s="37">
        <v>0</v>
      </c>
      <c r="CS1103" s="37">
        <v>0</v>
      </c>
      <c r="CT1103" s="37">
        <v>0</v>
      </c>
      <c r="CU1103" s="37">
        <v>0</v>
      </c>
      <c r="CV1103" s="37">
        <v>0</v>
      </c>
      <c r="CW1103" s="37">
        <v>0</v>
      </c>
      <c r="CX1103" s="37">
        <v>0</v>
      </c>
      <c r="CY1103" s="37">
        <v>0</v>
      </c>
      <c r="CZ1103" s="37">
        <v>3500</v>
      </c>
      <c r="DA1103" s="37">
        <v>0</v>
      </c>
      <c r="DB1103" s="37">
        <v>0</v>
      </c>
      <c r="DC1103" s="37">
        <v>0</v>
      </c>
      <c r="DD1103" s="37">
        <v>0</v>
      </c>
      <c r="DE1103" s="37">
        <v>0</v>
      </c>
      <c r="DF1103" s="37">
        <v>0</v>
      </c>
      <c r="DG1103" s="37">
        <v>0</v>
      </c>
      <c r="DH1103" s="37">
        <v>0</v>
      </c>
      <c r="DI1103" s="37">
        <v>0</v>
      </c>
      <c r="DJ1103" s="37">
        <v>0</v>
      </c>
      <c r="DK1103" s="37">
        <v>0</v>
      </c>
      <c r="DL1103" s="37">
        <v>0</v>
      </c>
      <c r="DM1103" s="37">
        <v>0</v>
      </c>
      <c r="DN1103" s="37">
        <v>3500</v>
      </c>
      <c r="DO1103" s="37">
        <v>0</v>
      </c>
      <c r="DP1103" s="37">
        <v>40000</v>
      </c>
      <c r="DQ1103" s="37">
        <v>0</v>
      </c>
      <c r="DR1103" s="37">
        <v>0</v>
      </c>
      <c r="DS1103" s="37">
        <v>0</v>
      </c>
      <c r="DT1103" s="37">
        <v>0</v>
      </c>
      <c r="DU1103" s="37">
        <v>0</v>
      </c>
      <c r="DV1103" s="37">
        <v>0</v>
      </c>
      <c r="DW1103" s="37">
        <v>0</v>
      </c>
      <c r="DX1103" s="37">
        <v>43500</v>
      </c>
      <c r="DY1103" s="37">
        <v>0</v>
      </c>
      <c r="DZ1103" s="37">
        <v>0</v>
      </c>
      <c r="EA1103" s="37">
        <v>0</v>
      </c>
      <c r="EB1103" s="37">
        <v>0</v>
      </c>
      <c r="EC1103" s="37">
        <v>0</v>
      </c>
      <c r="ED1103" s="37">
        <v>0</v>
      </c>
      <c r="EE1103" s="37">
        <v>0</v>
      </c>
      <c r="EF1103" s="37">
        <v>0</v>
      </c>
      <c r="EG1103" s="37">
        <v>0</v>
      </c>
      <c r="EH1103" s="37">
        <v>0</v>
      </c>
      <c r="EI1103" s="37">
        <v>0</v>
      </c>
      <c r="EJ1103" s="37">
        <v>0</v>
      </c>
      <c r="EK1103" s="161" t="s">
        <v>3656</v>
      </c>
      <c r="EL1103" s="294" t="s">
        <v>1124</v>
      </c>
    </row>
    <row r="1104" spans="1:142" ht="15" customHeight="1" x14ac:dyDescent="0.35">
      <c r="A1104" s="34"/>
      <c r="B1104" s="313">
        <v>41098</v>
      </c>
      <c r="C1104" s="8" t="s">
        <v>377</v>
      </c>
      <c r="D1104" s="18">
        <v>5</v>
      </c>
      <c r="E1104" s="155">
        <v>183516</v>
      </c>
      <c r="F1104" s="36">
        <v>191063</v>
      </c>
      <c r="G1104" s="37">
        <v>236908</v>
      </c>
      <c r="H1104" s="37">
        <v>0</v>
      </c>
      <c r="I1104" s="37">
        <v>211123</v>
      </c>
      <c r="J1104" s="37">
        <v>0</v>
      </c>
      <c r="K1104" s="37">
        <v>27527.399999999998</v>
      </c>
      <c r="L1104" s="37">
        <v>28659.45</v>
      </c>
      <c r="M1104" s="37">
        <v>659074.4</v>
      </c>
      <c r="N1104" s="37">
        <v>219722.45</v>
      </c>
      <c r="O1104" s="37">
        <v>0</v>
      </c>
      <c r="P1104" s="37">
        <v>0</v>
      </c>
      <c r="Q1104" s="37">
        <v>135804</v>
      </c>
      <c r="R1104" s="37">
        <v>219097</v>
      </c>
      <c r="S1104" s="37">
        <v>32179</v>
      </c>
      <c r="T1104" s="37">
        <v>0</v>
      </c>
      <c r="U1104" s="37">
        <v>12606</v>
      </c>
      <c r="V1104" s="37">
        <v>0</v>
      </c>
      <c r="W1104" s="37">
        <v>478485.4</v>
      </c>
      <c r="X1104" s="37">
        <v>625.45000000001164</v>
      </c>
      <c r="Y1104" s="37">
        <v>0</v>
      </c>
      <c r="Z1104" s="37">
        <v>0</v>
      </c>
      <c r="AA1104" s="37">
        <v>659074.4</v>
      </c>
      <c r="AB1104" s="37">
        <v>219722.45</v>
      </c>
      <c r="AC1104" s="37">
        <v>0</v>
      </c>
      <c r="AD1104" s="37">
        <v>0</v>
      </c>
      <c r="AE1104" s="37">
        <v>0</v>
      </c>
      <c r="AF1104" s="168">
        <v>0.02</v>
      </c>
      <c r="AG1104" s="37">
        <v>38003717.549999997</v>
      </c>
      <c r="AH1104" s="37">
        <v>290738.96999999997</v>
      </c>
      <c r="AI1104" s="37">
        <v>287190.15000000002</v>
      </c>
      <c r="AJ1104" s="37">
        <v>286566.7</v>
      </c>
      <c r="AK1104" s="37">
        <v>292298.03999999998</v>
      </c>
      <c r="AL1104" s="37">
        <v>298144</v>
      </c>
      <c r="AM1104" s="37">
        <v>304106.88</v>
      </c>
      <c r="AN1104" s="37">
        <v>310189.01</v>
      </c>
      <c r="AO1104" s="37">
        <v>316392.78999999998</v>
      </c>
      <c r="AP1104" s="37">
        <v>322720.65000000002</v>
      </c>
      <c r="AQ1104" s="37">
        <v>329175.06</v>
      </c>
      <c r="AR1104" s="37">
        <v>3037522.25</v>
      </c>
      <c r="AS1104" s="37">
        <v>1428469.2</v>
      </c>
      <c r="AT1104" s="37">
        <v>60690</v>
      </c>
      <c r="AU1104" s="37">
        <v>61903.8</v>
      </c>
      <c r="AV1104" s="37">
        <v>63141.88</v>
      </c>
      <c r="AW1104" s="37">
        <v>0</v>
      </c>
      <c r="AX1104" s="37">
        <v>0</v>
      </c>
      <c r="AY1104" s="37">
        <v>0</v>
      </c>
      <c r="AZ1104" s="37">
        <v>0</v>
      </c>
      <c r="BA1104" s="37">
        <v>0</v>
      </c>
      <c r="BB1104" s="37">
        <v>0</v>
      </c>
      <c r="BC1104" s="37">
        <v>0</v>
      </c>
      <c r="BD1104" s="37">
        <v>185735.67999999999</v>
      </c>
      <c r="BE1104" s="37">
        <v>0</v>
      </c>
      <c r="BF1104" s="37">
        <v>15000</v>
      </c>
      <c r="BG1104" s="37">
        <v>709848</v>
      </c>
      <c r="BH1104" s="37">
        <v>0</v>
      </c>
      <c r="BI1104" s="37">
        <v>0</v>
      </c>
      <c r="BJ1104" s="37">
        <v>0</v>
      </c>
      <c r="BK1104" s="37">
        <v>0</v>
      </c>
      <c r="BL1104" s="37">
        <v>0</v>
      </c>
      <c r="BM1104" s="37">
        <v>0</v>
      </c>
      <c r="BN1104" s="37">
        <v>0</v>
      </c>
      <c r="BO1104" s="37">
        <v>0</v>
      </c>
      <c r="BP1104" s="37">
        <v>724848</v>
      </c>
      <c r="BQ1104" s="37">
        <v>0</v>
      </c>
      <c r="BR1104" s="37">
        <v>0</v>
      </c>
      <c r="BS1104" s="37">
        <v>177464</v>
      </c>
      <c r="BT1104" s="37">
        <v>0</v>
      </c>
      <c r="BU1104" s="37">
        <v>0</v>
      </c>
      <c r="BV1104" s="37">
        <v>0</v>
      </c>
      <c r="BW1104" s="37">
        <v>0</v>
      </c>
      <c r="BX1104" s="37">
        <v>0</v>
      </c>
      <c r="BY1104" s="37">
        <v>0</v>
      </c>
      <c r="BZ1104" s="37">
        <v>0</v>
      </c>
      <c r="CA1104" s="37">
        <v>0</v>
      </c>
      <c r="CB1104" s="37">
        <v>177464</v>
      </c>
      <c r="CC1104" s="37">
        <v>200</v>
      </c>
      <c r="CD1104" s="37">
        <v>0</v>
      </c>
      <c r="CE1104" s="37">
        <v>0</v>
      </c>
      <c r="CF1104" s="37">
        <v>0</v>
      </c>
      <c r="CG1104" s="37">
        <v>0</v>
      </c>
      <c r="CH1104" s="37">
        <v>0</v>
      </c>
      <c r="CI1104" s="37">
        <v>0</v>
      </c>
      <c r="CJ1104" s="37">
        <v>0</v>
      </c>
      <c r="CK1104" s="37">
        <v>0</v>
      </c>
      <c r="CL1104" s="37">
        <v>0</v>
      </c>
      <c r="CM1104" s="37">
        <v>0</v>
      </c>
      <c r="CN1104" s="37">
        <v>0</v>
      </c>
      <c r="CO1104" s="37">
        <v>0</v>
      </c>
      <c r="CP1104" s="37">
        <v>0</v>
      </c>
      <c r="CQ1104" s="37">
        <v>0</v>
      </c>
      <c r="CR1104" s="37">
        <v>0</v>
      </c>
      <c r="CS1104" s="37">
        <v>0</v>
      </c>
      <c r="CT1104" s="37">
        <v>0</v>
      </c>
      <c r="CU1104" s="37">
        <v>0</v>
      </c>
      <c r="CV1104" s="37">
        <v>0</v>
      </c>
      <c r="CW1104" s="37">
        <v>0</v>
      </c>
      <c r="CX1104" s="37">
        <v>0</v>
      </c>
      <c r="CY1104" s="37">
        <v>0</v>
      </c>
      <c r="CZ1104" s="37">
        <v>0</v>
      </c>
      <c r="DA1104" s="37">
        <v>0</v>
      </c>
      <c r="DB1104" s="37">
        <v>63750</v>
      </c>
      <c r="DC1104" s="37">
        <v>63750</v>
      </c>
      <c r="DD1104" s="37">
        <v>51000</v>
      </c>
      <c r="DE1104" s="37">
        <v>0</v>
      </c>
      <c r="DF1104" s="37">
        <v>0</v>
      </c>
      <c r="DG1104" s="37">
        <v>0</v>
      </c>
      <c r="DH1104" s="37">
        <v>0</v>
      </c>
      <c r="DI1104" s="37">
        <v>0</v>
      </c>
      <c r="DJ1104" s="37">
        <v>0</v>
      </c>
      <c r="DK1104" s="37">
        <v>0</v>
      </c>
      <c r="DL1104" s="37">
        <v>178500</v>
      </c>
      <c r="DM1104" s="37">
        <v>0</v>
      </c>
      <c r="DN1104" s="37">
        <v>0</v>
      </c>
      <c r="DO1104" s="37">
        <v>0</v>
      </c>
      <c r="DP1104" s="37">
        <v>0</v>
      </c>
      <c r="DQ1104" s="37">
        <v>0</v>
      </c>
      <c r="DR1104" s="37">
        <v>0</v>
      </c>
      <c r="DS1104" s="37">
        <v>0</v>
      </c>
      <c r="DT1104" s="37">
        <v>0</v>
      </c>
      <c r="DU1104" s="37">
        <v>0</v>
      </c>
      <c r="DV1104" s="37">
        <v>0</v>
      </c>
      <c r="DW1104" s="37">
        <v>0</v>
      </c>
      <c r="DX1104" s="37">
        <v>0</v>
      </c>
      <c r="DY1104" s="37">
        <v>0</v>
      </c>
      <c r="DZ1104" s="37">
        <v>0</v>
      </c>
      <c r="EA1104" s="37">
        <v>0</v>
      </c>
      <c r="EB1104" s="37">
        <v>0</v>
      </c>
      <c r="EC1104" s="37">
        <v>0</v>
      </c>
      <c r="ED1104" s="37">
        <v>0</v>
      </c>
      <c r="EE1104" s="37">
        <v>0</v>
      </c>
      <c r="EF1104" s="37">
        <v>0</v>
      </c>
      <c r="EG1104" s="37">
        <v>0</v>
      </c>
      <c r="EH1104" s="37">
        <v>0</v>
      </c>
      <c r="EI1104" s="37">
        <v>0</v>
      </c>
      <c r="EJ1104" s="37">
        <v>0</v>
      </c>
      <c r="EK1104" s="161" t="s">
        <v>3664</v>
      </c>
      <c r="EL1104" s="294" t="s">
        <v>1124</v>
      </c>
    </row>
    <row r="1105" spans="1:142" ht="15" customHeight="1" x14ac:dyDescent="0.35">
      <c r="A1105" s="34"/>
      <c r="B1105" s="313">
        <v>76035</v>
      </c>
      <c r="C1105" s="11" t="s">
        <v>751</v>
      </c>
      <c r="D1105" s="18">
        <v>15</v>
      </c>
      <c r="E1105" s="155"/>
      <c r="F1105" s="36"/>
      <c r="G1105" s="37"/>
      <c r="H1105" s="37"/>
      <c r="I1105" s="37"/>
      <c r="J1105" s="37"/>
      <c r="K1105" s="37"/>
      <c r="L1105" s="37"/>
      <c r="M1105" s="37" t="s">
        <v>1124</v>
      </c>
      <c r="N1105" s="37" t="s">
        <v>1124</v>
      </c>
      <c r="O1105" s="37"/>
      <c r="P1105" s="37"/>
      <c r="Q1105" s="37"/>
      <c r="R1105" s="37"/>
      <c r="S1105" s="37"/>
      <c r="T1105" s="37"/>
      <c r="U1105" s="37"/>
      <c r="V1105" s="37"/>
      <c r="W1105" s="37"/>
      <c r="X1105" s="37"/>
      <c r="Y1105" s="37"/>
      <c r="Z1105" s="37"/>
      <c r="AA1105" s="37" t="s">
        <v>1124</v>
      </c>
      <c r="AB1105" s="37" t="s">
        <v>1124</v>
      </c>
      <c r="AC1105" s="37"/>
      <c r="AD1105" s="37"/>
      <c r="AE1105" s="37"/>
      <c r="AF1105" s="168"/>
      <c r="AG1105" s="37"/>
      <c r="AH1105" s="37"/>
      <c r="AI1105" s="37"/>
      <c r="AJ1105" s="37"/>
      <c r="AK1105" s="37"/>
      <c r="AL1105" s="37"/>
      <c r="AM1105" s="37"/>
      <c r="AN1105" s="37"/>
      <c r="AO1105" s="37"/>
      <c r="AP1105" s="37"/>
      <c r="AQ1105" s="37"/>
      <c r="AR1105" s="37" t="s">
        <v>1124</v>
      </c>
      <c r="AS1105" s="37"/>
      <c r="AT1105" s="37"/>
      <c r="AU1105" s="37"/>
      <c r="AV1105" s="37"/>
      <c r="AW1105" s="37"/>
      <c r="AX1105" s="37"/>
      <c r="AY1105" s="37"/>
      <c r="AZ1105" s="37"/>
      <c r="BA1105" s="37"/>
      <c r="BB1105" s="37"/>
      <c r="BC1105" s="37"/>
      <c r="BD1105" s="37" t="s">
        <v>1124</v>
      </c>
      <c r="BE1105" s="37"/>
      <c r="BF1105" s="37"/>
      <c r="BG1105" s="37"/>
      <c r="BH1105" s="37"/>
      <c r="BI1105" s="37"/>
      <c r="BJ1105" s="37"/>
      <c r="BK1105" s="37"/>
      <c r="BL1105" s="37"/>
      <c r="BM1105" s="37"/>
      <c r="BN1105" s="37"/>
      <c r="BO1105" s="37"/>
      <c r="BP1105" s="37">
        <v>0</v>
      </c>
      <c r="BQ1105" s="37"/>
      <c r="BR1105" s="37"/>
      <c r="BS1105" s="37"/>
      <c r="BT1105" s="37"/>
      <c r="BU1105" s="37"/>
      <c r="BV1105" s="37"/>
      <c r="BW1105" s="37"/>
      <c r="BX1105" s="37"/>
      <c r="BY1105" s="37"/>
      <c r="BZ1105" s="37"/>
      <c r="CA1105" s="37"/>
      <c r="CB1105" s="37" t="s">
        <v>1124</v>
      </c>
      <c r="CC1105" s="37"/>
      <c r="CD1105" s="37"/>
      <c r="CE1105" s="37"/>
      <c r="CF1105" s="37"/>
      <c r="CG1105" s="37"/>
      <c r="CH1105" s="37"/>
      <c r="CI1105" s="37"/>
      <c r="CJ1105" s="37"/>
      <c r="CK1105" s="37"/>
      <c r="CL1105" s="37"/>
      <c r="CM1105" s="37"/>
      <c r="CN1105" s="37" t="s">
        <v>1124</v>
      </c>
      <c r="CO1105" s="37"/>
      <c r="CP1105" s="37"/>
      <c r="CQ1105" s="37"/>
      <c r="CR1105" s="37"/>
      <c r="CS1105" s="37"/>
      <c r="CT1105" s="37"/>
      <c r="CU1105" s="37"/>
      <c r="CV1105" s="37"/>
      <c r="CW1105" s="37"/>
      <c r="CX1105" s="37"/>
      <c r="CY1105" s="37"/>
      <c r="CZ1105" s="37" t="s">
        <v>1124</v>
      </c>
      <c r="DA1105" s="37"/>
      <c r="DB1105" s="37"/>
      <c r="DC1105" s="37"/>
      <c r="DD1105" s="37"/>
      <c r="DE1105" s="37"/>
      <c r="DF1105" s="37"/>
      <c r="DG1105" s="37"/>
      <c r="DH1105" s="37"/>
      <c r="DI1105" s="37"/>
      <c r="DJ1105" s="37"/>
      <c r="DK1105" s="37"/>
      <c r="DL1105" s="37" t="s">
        <v>1124</v>
      </c>
      <c r="DM1105" s="37"/>
      <c r="DN1105" s="37"/>
      <c r="DO1105" s="37"/>
      <c r="DP1105" s="37"/>
      <c r="DQ1105" s="37"/>
      <c r="DR1105" s="37"/>
      <c r="DS1105" s="37"/>
      <c r="DT1105" s="37"/>
      <c r="DU1105" s="37"/>
      <c r="DV1105" s="37"/>
      <c r="DW1105" s="37"/>
      <c r="DX1105" s="37" t="s">
        <v>1124</v>
      </c>
      <c r="DY1105" s="37"/>
      <c r="DZ1105" s="37"/>
      <c r="EA1105" s="37"/>
      <c r="EB1105" s="37"/>
      <c r="EC1105" s="37"/>
      <c r="ED1105" s="37"/>
      <c r="EE1105" s="37"/>
      <c r="EF1105" s="37"/>
      <c r="EG1105" s="37"/>
      <c r="EH1105" s="37"/>
      <c r="EI1105" s="37"/>
      <c r="EJ1105" s="37" t="s">
        <v>1124</v>
      </c>
      <c r="EK1105" s="161"/>
      <c r="EL1105" s="294"/>
    </row>
    <row r="1106" spans="1:142" ht="15" customHeight="1" x14ac:dyDescent="0.35">
      <c r="A1106" s="34"/>
      <c r="B1106" s="313">
        <v>77060</v>
      </c>
      <c r="C1106" s="8" t="s">
        <v>764</v>
      </c>
      <c r="D1106" s="18">
        <v>15</v>
      </c>
      <c r="E1106" s="155"/>
      <c r="F1106" s="36"/>
      <c r="G1106" s="37"/>
      <c r="H1106" s="37"/>
      <c r="I1106" s="37"/>
      <c r="J1106" s="37"/>
      <c r="K1106" s="37"/>
      <c r="L1106" s="37"/>
      <c r="M1106" s="37" t="s">
        <v>1124</v>
      </c>
      <c r="N1106" s="37" t="s">
        <v>1124</v>
      </c>
      <c r="O1106" s="37"/>
      <c r="P1106" s="37"/>
      <c r="Q1106" s="37"/>
      <c r="R1106" s="37"/>
      <c r="S1106" s="37"/>
      <c r="T1106" s="37"/>
      <c r="U1106" s="37"/>
      <c r="V1106" s="37"/>
      <c r="W1106" s="37"/>
      <c r="X1106" s="37"/>
      <c r="Y1106" s="37"/>
      <c r="Z1106" s="37"/>
      <c r="AA1106" s="37" t="s">
        <v>1124</v>
      </c>
      <c r="AB1106" s="37" t="s">
        <v>1124</v>
      </c>
      <c r="AC1106" s="37"/>
      <c r="AD1106" s="37"/>
      <c r="AE1106" s="37"/>
      <c r="AF1106" s="168"/>
      <c r="AG1106" s="37"/>
      <c r="AH1106" s="37"/>
      <c r="AI1106" s="37"/>
      <c r="AJ1106" s="37"/>
      <c r="AK1106" s="37"/>
      <c r="AL1106" s="37"/>
      <c r="AM1106" s="37"/>
      <c r="AN1106" s="37"/>
      <c r="AO1106" s="37"/>
      <c r="AP1106" s="37"/>
      <c r="AQ1106" s="37"/>
      <c r="AR1106" s="37" t="s">
        <v>1124</v>
      </c>
      <c r="AS1106" s="37"/>
      <c r="AT1106" s="37"/>
      <c r="AU1106" s="37"/>
      <c r="AV1106" s="37"/>
      <c r="AW1106" s="37"/>
      <c r="AX1106" s="37"/>
      <c r="AY1106" s="37"/>
      <c r="AZ1106" s="37"/>
      <c r="BA1106" s="37"/>
      <c r="BB1106" s="37"/>
      <c r="BC1106" s="37"/>
      <c r="BD1106" s="37" t="s">
        <v>1124</v>
      </c>
      <c r="BE1106" s="37"/>
      <c r="BF1106" s="37"/>
      <c r="BG1106" s="37"/>
      <c r="BH1106" s="37"/>
      <c r="BI1106" s="37"/>
      <c r="BJ1106" s="37"/>
      <c r="BK1106" s="37"/>
      <c r="BL1106" s="37"/>
      <c r="BM1106" s="37"/>
      <c r="BN1106" s="37"/>
      <c r="BO1106" s="37"/>
      <c r="BP1106" s="37">
        <v>0</v>
      </c>
      <c r="BQ1106" s="37"/>
      <c r="BR1106" s="37"/>
      <c r="BS1106" s="37"/>
      <c r="BT1106" s="37"/>
      <c r="BU1106" s="37"/>
      <c r="BV1106" s="37"/>
      <c r="BW1106" s="37"/>
      <c r="BX1106" s="37"/>
      <c r="BY1106" s="37"/>
      <c r="BZ1106" s="37"/>
      <c r="CA1106" s="37"/>
      <c r="CB1106" s="37" t="s">
        <v>1124</v>
      </c>
      <c r="CC1106" s="37"/>
      <c r="CD1106" s="37"/>
      <c r="CE1106" s="37"/>
      <c r="CF1106" s="37"/>
      <c r="CG1106" s="37"/>
      <c r="CH1106" s="37"/>
      <c r="CI1106" s="37"/>
      <c r="CJ1106" s="37"/>
      <c r="CK1106" s="37"/>
      <c r="CL1106" s="37"/>
      <c r="CM1106" s="37"/>
      <c r="CN1106" s="37" t="s">
        <v>1124</v>
      </c>
      <c r="CO1106" s="37"/>
      <c r="CP1106" s="37"/>
      <c r="CQ1106" s="37"/>
      <c r="CR1106" s="37"/>
      <c r="CS1106" s="37"/>
      <c r="CT1106" s="37"/>
      <c r="CU1106" s="37"/>
      <c r="CV1106" s="37"/>
      <c r="CW1106" s="37"/>
      <c r="CX1106" s="37"/>
      <c r="CY1106" s="37"/>
      <c r="CZ1106" s="37" t="s">
        <v>1124</v>
      </c>
      <c r="DA1106" s="37"/>
      <c r="DB1106" s="37"/>
      <c r="DC1106" s="37"/>
      <c r="DD1106" s="37"/>
      <c r="DE1106" s="37"/>
      <c r="DF1106" s="37"/>
      <c r="DG1106" s="37"/>
      <c r="DH1106" s="37"/>
      <c r="DI1106" s="37"/>
      <c r="DJ1106" s="37"/>
      <c r="DK1106" s="37"/>
      <c r="DL1106" s="37" t="s">
        <v>1124</v>
      </c>
      <c r="DM1106" s="37"/>
      <c r="DN1106" s="37"/>
      <c r="DO1106" s="37"/>
      <c r="DP1106" s="37"/>
      <c r="DQ1106" s="37"/>
      <c r="DR1106" s="37"/>
      <c r="DS1106" s="37"/>
      <c r="DT1106" s="37"/>
      <c r="DU1106" s="37"/>
      <c r="DV1106" s="37"/>
      <c r="DW1106" s="37"/>
      <c r="DX1106" s="37" t="s">
        <v>1124</v>
      </c>
      <c r="DY1106" s="37"/>
      <c r="DZ1106" s="37"/>
      <c r="EA1106" s="37"/>
      <c r="EB1106" s="37"/>
      <c r="EC1106" s="37"/>
      <c r="ED1106" s="37"/>
      <c r="EE1106" s="37"/>
      <c r="EF1106" s="37"/>
      <c r="EG1106" s="37"/>
      <c r="EH1106" s="37"/>
      <c r="EI1106" s="37"/>
      <c r="EJ1106" s="37" t="s">
        <v>1124</v>
      </c>
      <c r="EK1106" s="161"/>
      <c r="EL1106" s="294"/>
    </row>
    <row r="1107" spans="1:142" ht="15" customHeight="1" x14ac:dyDescent="0.35">
      <c r="A1107" s="34"/>
      <c r="B1107" s="313">
        <v>41065</v>
      </c>
      <c r="C1107" s="8" t="s">
        <v>372</v>
      </c>
      <c r="D1107" s="18">
        <v>5</v>
      </c>
      <c r="E1107" s="155"/>
      <c r="F1107" s="36"/>
      <c r="G1107" s="37"/>
      <c r="H1107" s="37"/>
      <c r="I1107" s="37"/>
      <c r="J1107" s="37"/>
      <c r="K1107" s="37"/>
      <c r="L1107" s="37"/>
      <c r="M1107" s="37" t="s">
        <v>1124</v>
      </c>
      <c r="N1107" s="37" t="s">
        <v>1124</v>
      </c>
      <c r="O1107" s="37"/>
      <c r="P1107" s="37"/>
      <c r="Q1107" s="37"/>
      <c r="R1107" s="37"/>
      <c r="S1107" s="37"/>
      <c r="T1107" s="37"/>
      <c r="U1107" s="37"/>
      <c r="V1107" s="37"/>
      <c r="W1107" s="37"/>
      <c r="X1107" s="37"/>
      <c r="Y1107" s="37"/>
      <c r="Z1107" s="37"/>
      <c r="AA1107" s="37" t="s">
        <v>1124</v>
      </c>
      <c r="AB1107" s="37" t="s">
        <v>1124</v>
      </c>
      <c r="AC1107" s="37"/>
      <c r="AD1107" s="37"/>
      <c r="AE1107" s="37"/>
      <c r="AF1107" s="168"/>
      <c r="AG1107" s="37"/>
      <c r="AH1107" s="37"/>
      <c r="AI1107" s="37"/>
      <c r="AJ1107" s="37"/>
      <c r="AK1107" s="37"/>
      <c r="AL1107" s="37"/>
      <c r="AM1107" s="37"/>
      <c r="AN1107" s="37"/>
      <c r="AO1107" s="37"/>
      <c r="AP1107" s="37"/>
      <c r="AQ1107" s="37"/>
      <c r="AR1107" s="37" t="s">
        <v>1124</v>
      </c>
      <c r="AS1107" s="37"/>
      <c r="AT1107" s="37"/>
      <c r="AU1107" s="37"/>
      <c r="AV1107" s="37"/>
      <c r="AW1107" s="37"/>
      <c r="AX1107" s="37"/>
      <c r="AY1107" s="37"/>
      <c r="AZ1107" s="37"/>
      <c r="BA1107" s="37"/>
      <c r="BB1107" s="37"/>
      <c r="BC1107" s="37"/>
      <c r="BD1107" s="37" t="s">
        <v>1124</v>
      </c>
      <c r="BE1107" s="37"/>
      <c r="BF1107" s="37"/>
      <c r="BG1107" s="37"/>
      <c r="BH1107" s="37"/>
      <c r="BI1107" s="37"/>
      <c r="BJ1107" s="37"/>
      <c r="BK1107" s="37"/>
      <c r="BL1107" s="37"/>
      <c r="BM1107" s="37"/>
      <c r="BN1107" s="37"/>
      <c r="BO1107" s="37"/>
      <c r="BP1107" s="37">
        <v>0</v>
      </c>
      <c r="BQ1107" s="37"/>
      <c r="BR1107" s="37"/>
      <c r="BS1107" s="37"/>
      <c r="BT1107" s="37"/>
      <c r="BU1107" s="37"/>
      <c r="BV1107" s="37"/>
      <c r="BW1107" s="37"/>
      <c r="BX1107" s="37"/>
      <c r="BY1107" s="37"/>
      <c r="BZ1107" s="37"/>
      <c r="CA1107" s="37"/>
      <c r="CB1107" s="37" t="s">
        <v>1124</v>
      </c>
      <c r="CC1107" s="37"/>
      <c r="CD1107" s="37"/>
      <c r="CE1107" s="37"/>
      <c r="CF1107" s="37"/>
      <c r="CG1107" s="37"/>
      <c r="CH1107" s="37"/>
      <c r="CI1107" s="37"/>
      <c r="CJ1107" s="37"/>
      <c r="CK1107" s="37"/>
      <c r="CL1107" s="37"/>
      <c r="CM1107" s="37"/>
      <c r="CN1107" s="37" t="s">
        <v>1124</v>
      </c>
      <c r="CO1107" s="37"/>
      <c r="CP1107" s="37"/>
      <c r="CQ1107" s="37"/>
      <c r="CR1107" s="37"/>
      <c r="CS1107" s="37"/>
      <c r="CT1107" s="37"/>
      <c r="CU1107" s="37"/>
      <c r="CV1107" s="37"/>
      <c r="CW1107" s="37"/>
      <c r="CX1107" s="37"/>
      <c r="CY1107" s="37"/>
      <c r="CZ1107" s="37" t="s">
        <v>1124</v>
      </c>
      <c r="DA1107" s="37"/>
      <c r="DB1107" s="37"/>
      <c r="DC1107" s="37"/>
      <c r="DD1107" s="37"/>
      <c r="DE1107" s="37"/>
      <c r="DF1107" s="37"/>
      <c r="DG1107" s="37"/>
      <c r="DH1107" s="37"/>
      <c r="DI1107" s="37"/>
      <c r="DJ1107" s="37"/>
      <c r="DK1107" s="37"/>
      <c r="DL1107" s="37" t="s">
        <v>1124</v>
      </c>
      <c r="DM1107" s="37"/>
      <c r="DN1107" s="37"/>
      <c r="DO1107" s="37"/>
      <c r="DP1107" s="37"/>
      <c r="DQ1107" s="37"/>
      <c r="DR1107" s="37"/>
      <c r="DS1107" s="37"/>
      <c r="DT1107" s="37"/>
      <c r="DU1107" s="37"/>
      <c r="DV1107" s="37"/>
      <c r="DW1107" s="37"/>
      <c r="DX1107" s="37" t="s">
        <v>1124</v>
      </c>
      <c r="DY1107" s="37"/>
      <c r="DZ1107" s="37"/>
      <c r="EA1107" s="37"/>
      <c r="EB1107" s="37"/>
      <c r="EC1107" s="37"/>
      <c r="ED1107" s="37"/>
      <c r="EE1107" s="37"/>
      <c r="EF1107" s="37"/>
      <c r="EG1107" s="37"/>
      <c r="EH1107" s="37"/>
      <c r="EI1107" s="37"/>
      <c r="EJ1107" s="37" t="s">
        <v>1124</v>
      </c>
      <c r="EK1107" s="161"/>
      <c r="EL1107" s="294"/>
    </row>
    <row r="1108" spans="1:142" ht="15" customHeight="1" x14ac:dyDescent="0.35">
      <c r="A1108" s="34"/>
      <c r="B1108" s="313">
        <v>66032</v>
      </c>
      <c r="C1108" s="8" t="s">
        <v>649</v>
      </c>
      <c r="D1108" s="18">
        <v>6</v>
      </c>
      <c r="E1108" s="155"/>
      <c r="F1108" s="36"/>
      <c r="G1108" s="37"/>
      <c r="H1108" s="37"/>
      <c r="I1108" s="37"/>
      <c r="J1108" s="37"/>
      <c r="K1108" s="37"/>
      <c r="L1108" s="37"/>
      <c r="M1108" s="37" t="s">
        <v>1124</v>
      </c>
      <c r="N1108" s="37" t="s">
        <v>1124</v>
      </c>
      <c r="O1108" s="37"/>
      <c r="P1108" s="37"/>
      <c r="Q1108" s="37"/>
      <c r="R1108" s="37"/>
      <c r="S1108" s="37"/>
      <c r="T1108" s="37"/>
      <c r="U1108" s="37"/>
      <c r="V1108" s="37"/>
      <c r="W1108" s="37"/>
      <c r="X1108" s="37"/>
      <c r="Y1108" s="37"/>
      <c r="Z1108" s="37"/>
      <c r="AA1108" s="37" t="s">
        <v>1124</v>
      </c>
      <c r="AB1108" s="37" t="s">
        <v>1124</v>
      </c>
      <c r="AC1108" s="37"/>
      <c r="AD1108" s="37"/>
      <c r="AE1108" s="37"/>
      <c r="AF1108" s="168"/>
      <c r="AG1108" s="37"/>
      <c r="AH1108" s="37"/>
      <c r="AI1108" s="37"/>
      <c r="AJ1108" s="37"/>
      <c r="AK1108" s="37"/>
      <c r="AL1108" s="37"/>
      <c r="AM1108" s="37"/>
      <c r="AN1108" s="37"/>
      <c r="AO1108" s="37"/>
      <c r="AP1108" s="37"/>
      <c r="AQ1108" s="37"/>
      <c r="AR1108" s="37" t="s">
        <v>1124</v>
      </c>
      <c r="AS1108" s="37"/>
      <c r="AT1108" s="37"/>
      <c r="AU1108" s="37"/>
      <c r="AV1108" s="37"/>
      <c r="AW1108" s="37"/>
      <c r="AX1108" s="37"/>
      <c r="AY1108" s="37"/>
      <c r="AZ1108" s="37"/>
      <c r="BA1108" s="37"/>
      <c r="BB1108" s="37"/>
      <c r="BC1108" s="37"/>
      <c r="BD1108" s="37" t="s">
        <v>1124</v>
      </c>
      <c r="BE1108" s="37"/>
      <c r="BF1108" s="37"/>
      <c r="BG1108" s="37"/>
      <c r="BH1108" s="37"/>
      <c r="BI1108" s="37"/>
      <c r="BJ1108" s="37"/>
      <c r="BK1108" s="37"/>
      <c r="BL1108" s="37"/>
      <c r="BM1108" s="37"/>
      <c r="BN1108" s="37"/>
      <c r="BO1108" s="37"/>
      <c r="BP1108" s="37">
        <v>0</v>
      </c>
      <c r="BQ1108" s="37"/>
      <c r="BR1108" s="37"/>
      <c r="BS1108" s="37"/>
      <c r="BT1108" s="37"/>
      <c r="BU1108" s="37"/>
      <c r="BV1108" s="37"/>
      <c r="BW1108" s="37"/>
      <c r="BX1108" s="37"/>
      <c r="BY1108" s="37"/>
      <c r="BZ1108" s="37"/>
      <c r="CA1108" s="37"/>
      <c r="CB1108" s="37" t="s">
        <v>1124</v>
      </c>
      <c r="CC1108" s="37"/>
      <c r="CD1108" s="37"/>
      <c r="CE1108" s="37"/>
      <c r="CF1108" s="37"/>
      <c r="CG1108" s="37"/>
      <c r="CH1108" s="37"/>
      <c r="CI1108" s="37"/>
      <c r="CJ1108" s="37"/>
      <c r="CK1108" s="37"/>
      <c r="CL1108" s="37"/>
      <c r="CM1108" s="37"/>
      <c r="CN1108" s="37" t="s">
        <v>1124</v>
      </c>
      <c r="CO1108" s="37"/>
      <c r="CP1108" s="37"/>
      <c r="CQ1108" s="37"/>
      <c r="CR1108" s="37"/>
      <c r="CS1108" s="37"/>
      <c r="CT1108" s="37"/>
      <c r="CU1108" s="37"/>
      <c r="CV1108" s="37"/>
      <c r="CW1108" s="37"/>
      <c r="CX1108" s="37"/>
      <c r="CY1108" s="37"/>
      <c r="CZ1108" s="37" t="s">
        <v>1124</v>
      </c>
      <c r="DA1108" s="37"/>
      <c r="DB1108" s="37"/>
      <c r="DC1108" s="37"/>
      <c r="DD1108" s="37"/>
      <c r="DE1108" s="37"/>
      <c r="DF1108" s="37"/>
      <c r="DG1108" s="37"/>
      <c r="DH1108" s="37"/>
      <c r="DI1108" s="37"/>
      <c r="DJ1108" s="37"/>
      <c r="DK1108" s="37"/>
      <c r="DL1108" s="37" t="s">
        <v>1124</v>
      </c>
      <c r="DM1108" s="37"/>
      <c r="DN1108" s="37"/>
      <c r="DO1108" s="37"/>
      <c r="DP1108" s="37"/>
      <c r="DQ1108" s="37"/>
      <c r="DR1108" s="37"/>
      <c r="DS1108" s="37"/>
      <c r="DT1108" s="37"/>
      <c r="DU1108" s="37"/>
      <c r="DV1108" s="37"/>
      <c r="DW1108" s="37"/>
      <c r="DX1108" s="37" t="s">
        <v>1124</v>
      </c>
      <c r="DY1108" s="37"/>
      <c r="DZ1108" s="37"/>
      <c r="EA1108" s="37"/>
      <c r="EB1108" s="37"/>
      <c r="EC1108" s="37"/>
      <c r="ED1108" s="37"/>
      <c r="EE1108" s="37"/>
      <c r="EF1108" s="37"/>
      <c r="EG1108" s="37"/>
      <c r="EH1108" s="37"/>
      <c r="EI1108" s="37"/>
      <c r="EJ1108" s="37" t="s">
        <v>1124</v>
      </c>
      <c r="EK1108" s="161"/>
      <c r="EL1108" s="294"/>
    </row>
    <row r="1109" spans="1:142" ht="15" customHeight="1" x14ac:dyDescent="0.35">
      <c r="A1109" s="34"/>
      <c r="B1109" s="313">
        <v>49040</v>
      </c>
      <c r="C1109" s="8" t="s">
        <v>469</v>
      </c>
      <c r="D1109" s="18">
        <v>17</v>
      </c>
      <c r="E1109" s="155">
        <v>159764</v>
      </c>
      <c r="F1109" s="36">
        <v>148734</v>
      </c>
      <c r="G1109" s="37">
        <v>8210</v>
      </c>
      <c r="H1109" s="37">
        <v>1718</v>
      </c>
      <c r="I1109" s="37">
        <v>27542</v>
      </c>
      <c r="J1109" s="37">
        <v>10984</v>
      </c>
      <c r="K1109" s="37">
        <v>23964.6</v>
      </c>
      <c r="L1109" s="37">
        <v>22310.1</v>
      </c>
      <c r="M1109" s="37">
        <v>219480.6</v>
      </c>
      <c r="N1109" s="37">
        <v>183746.1</v>
      </c>
      <c r="O1109" s="37">
        <v>64549</v>
      </c>
      <c r="P1109" s="37">
        <v>0</v>
      </c>
      <c r="Q1109" s="37">
        <v>99936</v>
      </c>
      <c r="R1109" s="37">
        <v>78854</v>
      </c>
      <c r="S1109" s="37">
        <v>0</v>
      </c>
      <c r="T1109" s="37">
        <v>0</v>
      </c>
      <c r="U1109" s="37">
        <v>1553</v>
      </c>
      <c r="V1109" s="37">
        <v>0</v>
      </c>
      <c r="W1109" s="37">
        <v>53442.600000000006</v>
      </c>
      <c r="X1109" s="37">
        <v>7374.2600000000093</v>
      </c>
      <c r="Y1109" s="37">
        <v>0</v>
      </c>
      <c r="Z1109" s="37">
        <v>97517.84</v>
      </c>
      <c r="AA1109" s="37">
        <v>219480.6</v>
      </c>
      <c r="AB1109" s="37">
        <v>183746.1</v>
      </c>
      <c r="AC1109" s="37">
        <v>0</v>
      </c>
      <c r="AD1109" s="37">
        <v>0</v>
      </c>
      <c r="AE1109" s="37">
        <v>0</v>
      </c>
      <c r="AF1109" s="168">
        <v>0.02</v>
      </c>
      <c r="AG1109" s="37">
        <v>18396398.899999999</v>
      </c>
      <c r="AH1109" s="37">
        <v>326321.95</v>
      </c>
      <c r="AI1109" s="37">
        <v>332848.39</v>
      </c>
      <c r="AJ1109" s="37">
        <v>339505.36</v>
      </c>
      <c r="AK1109" s="37">
        <v>154921.46</v>
      </c>
      <c r="AL1109" s="37">
        <v>158019.89000000001</v>
      </c>
      <c r="AM1109" s="37">
        <v>161180.29</v>
      </c>
      <c r="AN1109" s="37">
        <v>164403.89000000001</v>
      </c>
      <c r="AO1109" s="37">
        <v>167691.97</v>
      </c>
      <c r="AP1109" s="37">
        <v>171045.81</v>
      </c>
      <c r="AQ1109" s="37">
        <v>174466.73</v>
      </c>
      <c r="AR1109" s="37">
        <v>2150405.7400000002</v>
      </c>
      <c r="AS1109" s="37">
        <v>0</v>
      </c>
      <c r="AT1109" s="37">
        <v>55539</v>
      </c>
      <c r="AU1109" s="37">
        <v>56649.78</v>
      </c>
      <c r="AV1109" s="37">
        <v>0</v>
      </c>
      <c r="AW1109" s="37">
        <v>0</v>
      </c>
      <c r="AX1109" s="37">
        <v>0</v>
      </c>
      <c r="AY1109" s="37">
        <v>0</v>
      </c>
      <c r="AZ1109" s="37">
        <v>0</v>
      </c>
      <c r="BA1109" s="37">
        <v>0</v>
      </c>
      <c r="BB1109" s="37">
        <v>0</v>
      </c>
      <c r="BC1109" s="37">
        <v>0</v>
      </c>
      <c r="BD1109" s="37">
        <v>112188.78</v>
      </c>
      <c r="BE1109" s="37">
        <v>0</v>
      </c>
      <c r="BF1109" s="37">
        <v>85160</v>
      </c>
      <c r="BG1109" s="37">
        <v>146681</v>
      </c>
      <c r="BH1109" s="37">
        <v>68228</v>
      </c>
      <c r="BI1109" s="37">
        <v>81032.743382756365</v>
      </c>
      <c r="BJ1109" s="37">
        <v>8800.9204283472027</v>
      </c>
      <c r="BK1109" s="37">
        <v>42617.510084740585</v>
      </c>
      <c r="BL1109" s="37">
        <v>55422.578729632165</v>
      </c>
      <c r="BM1109" s="37">
        <v>68227.647374523731</v>
      </c>
      <c r="BN1109" s="37">
        <v>81032.743382756365</v>
      </c>
      <c r="BO1109" s="37">
        <v>0</v>
      </c>
      <c r="BP1109" s="37">
        <v>637203.14338275639</v>
      </c>
      <c r="BQ1109" s="37">
        <v>0</v>
      </c>
      <c r="BR1109" s="37">
        <v>0</v>
      </c>
      <c r="BS1109" s="37">
        <v>0</v>
      </c>
      <c r="BT1109" s="37">
        <v>339505.36</v>
      </c>
      <c r="BU1109" s="37">
        <v>154921.46</v>
      </c>
      <c r="BV1109" s="37">
        <v>158019.89000000001</v>
      </c>
      <c r="BW1109" s="37">
        <v>161180.29</v>
      </c>
      <c r="BX1109" s="37">
        <v>164403.89000000001</v>
      </c>
      <c r="BY1109" s="37">
        <v>167691.97</v>
      </c>
      <c r="BZ1109" s="37">
        <v>171045.81</v>
      </c>
      <c r="CA1109" s="37">
        <v>174466.73</v>
      </c>
      <c r="CB1109" s="37">
        <v>1491235.4</v>
      </c>
      <c r="CC1109" s="37">
        <v>0</v>
      </c>
      <c r="CD1109" s="37">
        <v>0</v>
      </c>
      <c r="CE1109" s="37">
        <v>0</v>
      </c>
      <c r="CF1109" s="37">
        <v>0</v>
      </c>
      <c r="CG1109" s="37">
        <v>0</v>
      </c>
      <c r="CH1109" s="37">
        <v>0</v>
      </c>
      <c r="CI1109" s="37">
        <v>0</v>
      </c>
      <c r="CJ1109" s="37">
        <v>0</v>
      </c>
      <c r="CK1109" s="37">
        <v>0</v>
      </c>
      <c r="CL1109" s="37">
        <v>0</v>
      </c>
      <c r="CM1109" s="37">
        <v>0</v>
      </c>
      <c r="CN1109" s="37">
        <v>0</v>
      </c>
      <c r="CO1109" s="37">
        <v>0</v>
      </c>
      <c r="CP1109" s="37">
        <v>46859</v>
      </c>
      <c r="CQ1109" s="37">
        <v>62041</v>
      </c>
      <c r="CR1109" s="37">
        <v>0</v>
      </c>
      <c r="CS1109" s="37">
        <v>0</v>
      </c>
      <c r="CT1109" s="37">
        <v>0</v>
      </c>
      <c r="CU1109" s="37">
        <v>0</v>
      </c>
      <c r="CV1109" s="37">
        <v>0</v>
      </c>
      <c r="CW1109" s="37">
        <v>0</v>
      </c>
      <c r="CX1109" s="37">
        <v>0</v>
      </c>
      <c r="CY1109" s="37">
        <v>0</v>
      </c>
      <c r="CZ1109" s="37">
        <v>108900</v>
      </c>
      <c r="DA1109" s="37">
        <v>0</v>
      </c>
      <c r="DB1109" s="37">
        <v>0</v>
      </c>
      <c r="DC1109" s="37">
        <v>0</v>
      </c>
      <c r="DD1109" s="37">
        <v>0</v>
      </c>
      <c r="DE1109" s="37">
        <v>0</v>
      </c>
      <c r="DF1109" s="37">
        <v>0</v>
      </c>
      <c r="DG1109" s="37">
        <v>0</v>
      </c>
      <c r="DH1109" s="37">
        <v>0</v>
      </c>
      <c r="DI1109" s="37">
        <v>0</v>
      </c>
      <c r="DJ1109" s="37">
        <v>0</v>
      </c>
      <c r="DK1109" s="37">
        <v>0</v>
      </c>
      <c r="DL1109" s="37">
        <v>0</v>
      </c>
      <c r="DM1109" s="37">
        <v>0</v>
      </c>
      <c r="DN1109" s="37">
        <v>0</v>
      </c>
      <c r="DO1109" s="37">
        <v>0</v>
      </c>
      <c r="DP1109" s="37">
        <v>0</v>
      </c>
      <c r="DQ1109" s="37">
        <v>0</v>
      </c>
      <c r="DR1109" s="37">
        <v>0</v>
      </c>
      <c r="DS1109" s="37">
        <v>0</v>
      </c>
      <c r="DT1109" s="37">
        <v>0</v>
      </c>
      <c r="DU1109" s="37">
        <v>0</v>
      </c>
      <c r="DV1109" s="37">
        <v>0</v>
      </c>
      <c r="DW1109" s="37">
        <v>0</v>
      </c>
      <c r="DX1109" s="37">
        <v>0</v>
      </c>
      <c r="DY1109" s="37">
        <v>0</v>
      </c>
      <c r="DZ1109" s="37">
        <v>0</v>
      </c>
      <c r="EA1109" s="37">
        <v>0</v>
      </c>
      <c r="EB1109" s="37">
        <v>0</v>
      </c>
      <c r="EC1109" s="37">
        <v>0</v>
      </c>
      <c r="ED1109" s="37">
        <v>0</v>
      </c>
      <c r="EE1109" s="37">
        <v>0</v>
      </c>
      <c r="EF1109" s="37">
        <v>0</v>
      </c>
      <c r="EG1109" s="37">
        <v>0</v>
      </c>
      <c r="EH1109" s="37">
        <v>0</v>
      </c>
      <c r="EI1109" s="37">
        <v>0</v>
      </c>
      <c r="EJ1109" s="37">
        <v>0</v>
      </c>
      <c r="EK1109" s="161" t="s">
        <v>3668</v>
      </c>
      <c r="EL1109" s="294" t="s">
        <v>1124</v>
      </c>
    </row>
    <row r="1110" spans="1:142" ht="15" customHeight="1" x14ac:dyDescent="0.35">
      <c r="A1110" s="34"/>
      <c r="B1110" s="313">
        <v>42088</v>
      </c>
      <c r="C1110" s="8" t="s">
        <v>392</v>
      </c>
      <c r="D1110" s="18">
        <v>5</v>
      </c>
      <c r="E1110" s="155">
        <v>784651</v>
      </c>
      <c r="F1110" s="36">
        <v>273398</v>
      </c>
      <c r="G1110" s="37">
        <v>56951</v>
      </c>
      <c r="H1110" s="37">
        <v>39487</v>
      </c>
      <c r="I1110" s="37">
        <v>0</v>
      </c>
      <c r="J1110" s="37">
        <v>101906</v>
      </c>
      <c r="K1110" s="37">
        <v>117697.65</v>
      </c>
      <c r="L1110" s="37">
        <v>41009.699999999997</v>
      </c>
      <c r="M1110" s="37">
        <v>959299.65</v>
      </c>
      <c r="N1110" s="37">
        <v>455800.7</v>
      </c>
      <c r="O1110" s="37">
        <v>0</v>
      </c>
      <c r="P1110" s="37">
        <v>0</v>
      </c>
      <c r="Q1110" s="37">
        <v>501595</v>
      </c>
      <c r="R1110" s="37">
        <v>0</v>
      </c>
      <c r="S1110" s="37">
        <v>35189</v>
      </c>
      <c r="T1110" s="37">
        <v>17594</v>
      </c>
      <c r="U1110" s="37">
        <v>25578</v>
      </c>
      <c r="V1110" s="37">
        <v>0</v>
      </c>
      <c r="W1110" s="37">
        <v>396937.65</v>
      </c>
      <c r="X1110" s="37">
        <v>438206.7</v>
      </c>
      <c r="Y1110" s="37">
        <v>0</v>
      </c>
      <c r="Z1110" s="37">
        <v>0</v>
      </c>
      <c r="AA1110" s="37">
        <v>959299.65</v>
      </c>
      <c r="AB1110" s="37">
        <v>455800.7</v>
      </c>
      <c r="AC1110" s="37">
        <v>0</v>
      </c>
      <c r="AD1110" s="37">
        <v>0</v>
      </c>
      <c r="AE1110" s="37">
        <v>15750</v>
      </c>
      <c r="AF1110" s="168">
        <v>0.02</v>
      </c>
      <c r="AG1110" s="37">
        <v>93878234.760000005</v>
      </c>
      <c r="AH1110" s="37">
        <v>657671.31999999995</v>
      </c>
      <c r="AI1110" s="37">
        <v>889308.74</v>
      </c>
      <c r="AJ1110" s="37">
        <v>907094.92</v>
      </c>
      <c r="AK1110" s="37">
        <v>654628.78</v>
      </c>
      <c r="AL1110" s="37">
        <v>667721.35</v>
      </c>
      <c r="AM1110" s="37">
        <v>681075.78</v>
      </c>
      <c r="AN1110" s="37">
        <v>694697.3</v>
      </c>
      <c r="AO1110" s="37">
        <v>708591.24</v>
      </c>
      <c r="AP1110" s="37">
        <v>722763.07</v>
      </c>
      <c r="AQ1110" s="37">
        <v>737218.33</v>
      </c>
      <c r="AR1110" s="37">
        <v>7320770.8300000001</v>
      </c>
      <c r="AS1110" s="37">
        <v>2323814.5499999998</v>
      </c>
      <c r="AT1110" s="37">
        <v>3994320</v>
      </c>
      <c r="AU1110" s="37">
        <v>2971382.4</v>
      </c>
      <c r="AV1110" s="37">
        <v>2521430.21</v>
      </c>
      <c r="AW1110" s="37">
        <v>2760202.01</v>
      </c>
      <c r="AX1110" s="37">
        <v>2815406.05</v>
      </c>
      <c r="AY1110" s="37">
        <v>2871714.17</v>
      </c>
      <c r="AZ1110" s="37">
        <v>0</v>
      </c>
      <c r="BA1110" s="37">
        <v>0</v>
      </c>
      <c r="BB1110" s="37">
        <v>0</v>
      </c>
      <c r="BC1110" s="37">
        <v>0</v>
      </c>
      <c r="BD1110" s="37">
        <v>17934454.840000004</v>
      </c>
      <c r="BE1110" s="37">
        <v>9552847</v>
      </c>
      <c r="BF1110" s="37">
        <v>2273294.56</v>
      </c>
      <c r="BG1110" s="37">
        <v>0</v>
      </c>
      <c r="BH1110" s="37">
        <v>0</v>
      </c>
      <c r="BI1110" s="37">
        <v>0</v>
      </c>
      <c r="BJ1110" s="37">
        <v>0</v>
      </c>
      <c r="BK1110" s="37">
        <v>0</v>
      </c>
      <c r="BL1110" s="37">
        <v>0</v>
      </c>
      <c r="BM1110" s="37">
        <v>0</v>
      </c>
      <c r="BN1110" s="37">
        <v>0</v>
      </c>
      <c r="BO1110" s="37">
        <v>0</v>
      </c>
      <c r="BP1110" s="37">
        <v>2273294.56</v>
      </c>
      <c r="BQ1110" s="37">
        <v>693084</v>
      </c>
      <c r="BR1110" s="37">
        <v>60000</v>
      </c>
      <c r="BS1110" s="37">
        <v>0</v>
      </c>
      <c r="BT1110" s="37">
        <v>0</v>
      </c>
      <c r="BU1110" s="37">
        <v>0</v>
      </c>
      <c r="BV1110" s="37">
        <v>0</v>
      </c>
      <c r="BW1110" s="37">
        <v>0</v>
      </c>
      <c r="BX1110" s="37">
        <v>0</v>
      </c>
      <c r="BY1110" s="37">
        <v>0</v>
      </c>
      <c r="BZ1110" s="37">
        <v>0</v>
      </c>
      <c r="CA1110" s="37">
        <v>0</v>
      </c>
      <c r="CB1110" s="37">
        <v>60000</v>
      </c>
      <c r="CC1110" s="37">
        <v>0</v>
      </c>
      <c r="CD1110" s="37">
        <v>0</v>
      </c>
      <c r="CE1110" s="37">
        <v>40000</v>
      </c>
      <c r="CF1110" s="37">
        <v>0</v>
      </c>
      <c r="CG1110" s="37">
        <v>0</v>
      </c>
      <c r="CH1110" s="37">
        <v>0</v>
      </c>
      <c r="CI1110" s="37">
        <v>0</v>
      </c>
      <c r="CJ1110" s="37">
        <v>0</v>
      </c>
      <c r="CK1110" s="37">
        <v>0</v>
      </c>
      <c r="CL1110" s="37">
        <v>0</v>
      </c>
      <c r="CM1110" s="37">
        <v>0</v>
      </c>
      <c r="CN1110" s="37">
        <v>40000</v>
      </c>
      <c r="CO1110" s="37">
        <v>0</v>
      </c>
      <c r="CP1110" s="37">
        <v>684800.44</v>
      </c>
      <c r="CQ1110" s="37">
        <v>1998095</v>
      </c>
      <c r="CR1110" s="37">
        <v>0</v>
      </c>
      <c r="CS1110" s="37">
        <v>0</v>
      </c>
      <c r="CT1110" s="37">
        <v>0</v>
      </c>
      <c r="CU1110" s="37">
        <v>0</v>
      </c>
      <c r="CV1110" s="37">
        <v>0</v>
      </c>
      <c r="CW1110" s="37">
        <v>0</v>
      </c>
      <c r="CX1110" s="37">
        <v>0</v>
      </c>
      <c r="CY1110" s="37">
        <v>0</v>
      </c>
      <c r="CZ1110" s="37">
        <v>2682895.44</v>
      </c>
      <c r="DA1110" s="37">
        <v>0</v>
      </c>
      <c r="DB1110" s="37">
        <v>499525</v>
      </c>
      <c r="DC1110" s="37">
        <v>499525</v>
      </c>
      <c r="DD1110" s="37">
        <v>300000</v>
      </c>
      <c r="DE1110" s="37">
        <v>2050000</v>
      </c>
      <c r="DF1110" s="37">
        <v>0</v>
      </c>
      <c r="DG1110" s="37">
        <v>0</v>
      </c>
      <c r="DH1110" s="37">
        <v>0</v>
      </c>
      <c r="DI1110" s="37">
        <v>0</v>
      </c>
      <c r="DJ1110" s="37">
        <v>0</v>
      </c>
      <c r="DK1110" s="37">
        <v>0</v>
      </c>
      <c r="DL1110" s="37">
        <v>3349050</v>
      </c>
      <c r="DM1110" s="37">
        <v>0</v>
      </c>
      <c r="DN1110" s="37">
        <v>0</v>
      </c>
      <c r="DO1110" s="37">
        <v>0</v>
      </c>
      <c r="DP1110" s="37">
        <v>0</v>
      </c>
      <c r="DQ1110" s="37">
        <v>0</v>
      </c>
      <c r="DR1110" s="37">
        <v>0</v>
      </c>
      <c r="DS1110" s="37">
        <v>0</v>
      </c>
      <c r="DT1110" s="37">
        <v>0</v>
      </c>
      <c r="DU1110" s="37">
        <v>0</v>
      </c>
      <c r="DV1110" s="37">
        <v>0</v>
      </c>
      <c r="DW1110" s="37">
        <v>0</v>
      </c>
      <c r="DX1110" s="37">
        <v>0</v>
      </c>
      <c r="DY1110" s="37">
        <v>0</v>
      </c>
      <c r="DZ1110" s="37">
        <v>0</v>
      </c>
      <c r="EA1110" s="37">
        <v>0</v>
      </c>
      <c r="EB1110" s="37">
        <v>0</v>
      </c>
      <c r="EC1110" s="37">
        <v>0</v>
      </c>
      <c r="ED1110" s="37">
        <v>0</v>
      </c>
      <c r="EE1110" s="37">
        <v>0</v>
      </c>
      <c r="EF1110" s="37">
        <v>0</v>
      </c>
      <c r="EG1110" s="37">
        <v>0</v>
      </c>
      <c r="EH1110" s="37">
        <v>0</v>
      </c>
      <c r="EI1110" s="37">
        <v>0</v>
      </c>
      <c r="EJ1110" s="37">
        <v>0</v>
      </c>
      <c r="EK1110" s="161" t="s">
        <v>3673</v>
      </c>
      <c r="EL1110" s="294" t="s">
        <v>1124</v>
      </c>
    </row>
    <row r="1111" spans="1:142" ht="15" customHeight="1" x14ac:dyDescent="0.35">
      <c r="A1111" s="34"/>
      <c r="B1111" s="313">
        <v>40017</v>
      </c>
      <c r="C1111" s="8" t="s">
        <v>360</v>
      </c>
      <c r="D1111" s="18">
        <v>5</v>
      </c>
      <c r="E1111" s="155"/>
      <c r="F1111" s="36"/>
      <c r="G1111" s="37"/>
      <c r="H1111" s="37"/>
      <c r="I1111" s="37"/>
      <c r="J1111" s="37"/>
      <c r="K1111" s="37"/>
      <c r="L1111" s="37"/>
      <c r="M1111" s="37" t="s">
        <v>1124</v>
      </c>
      <c r="N1111" s="37" t="s">
        <v>1124</v>
      </c>
      <c r="O1111" s="37"/>
      <c r="P1111" s="37"/>
      <c r="Q1111" s="37"/>
      <c r="R1111" s="37"/>
      <c r="S1111" s="37"/>
      <c r="T1111" s="37"/>
      <c r="U1111" s="37"/>
      <c r="V1111" s="37"/>
      <c r="W1111" s="37"/>
      <c r="X1111" s="37"/>
      <c r="Y1111" s="37"/>
      <c r="Z1111" s="37"/>
      <c r="AA1111" s="37" t="s">
        <v>1124</v>
      </c>
      <c r="AB1111" s="37" t="s">
        <v>1124</v>
      </c>
      <c r="AC1111" s="37"/>
      <c r="AD1111" s="37"/>
      <c r="AE1111" s="37"/>
      <c r="AF1111" s="168"/>
      <c r="AG1111" s="37"/>
      <c r="AH1111" s="37"/>
      <c r="AI1111" s="37"/>
      <c r="AJ1111" s="37"/>
      <c r="AK1111" s="37"/>
      <c r="AL1111" s="37"/>
      <c r="AM1111" s="37"/>
      <c r="AN1111" s="37"/>
      <c r="AO1111" s="37"/>
      <c r="AP1111" s="37"/>
      <c r="AQ1111" s="37"/>
      <c r="AR1111" s="37" t="s">
        <v>1124</v>
      </c>
      <c r="AS1111" s="37"/>
      <c r="AT1111" s="37"/>
      <c r="AU1111" s="37"/>
      <c r="AV1111" s="37"/>
      <c r="AW1111" s="37"/>
      <c r="AX1111" s="37"/>
      <c r="AY1111" s="37"/>
      <c r="AZ1111" s="37"/>
      <c r="BA1111" s="37"/>
      <c r="BB1111" s="37"/>
      <c r="BC1111" s="37"/>
      <c r="BD1111" s="37" t="s">
        <v>1124</v>
      </c>
      <c r="BE1111" s="37"/>
      <c r="BF1111" s="37"/>
      <c r="BG1111" s="37"/>
      <c r="BH1111" s="37"/>
      <c r="BI1111" s="37"/>
      <c r="BJ1111" s="37"/>
      <c r="BK1111" s="37"/>
      <c r="BL1111" s="37"/>
      <c r="BM1111" s="37"/>
      <c r="BN1111" s="37"/>
      <c r="BO1111" s="37"/>
      <c r="BP1111" s="37">
        <v>0</v>
      </c>
      <c r="BQ1111" s="37"/>
      <c r="BR1111" s="37"/>
      <c r="BS1111" s="37"/>
      <c r="BT1111" s="37"/>
      <c r="BU1111" s="37"/>
      <c r="BV1111" s="37"/>
      <c r="BW1111" s="37"/>
      <c r="BX1111" s="37"/>
      <c r="BY1111" s="37"/>
      <c r="BZ1111" s="37"/>
      <c r="CA1111" s="37"/>
      <c r="CB1111" s="37" t="s">
        <v>1124</v>
      </c>
      <c r="CC1111" s="37"/>
      <c r="CD1111" s="37"/>
      <c r="CE1111" s="37"/>
      <c r="CF1111" s="37"/>
      <c r="CG1111" s="37"/>
      <c r="CH1111" s="37"/>
      <c r="CI1111" s="37"/>
      <c r="CJ1111" s="37"/>
      <c r="CK1111" s="37"/>
      <c r="CL1111" s="37"/>
      <c r="CM1111" s="37"/>
      <c r="CN1111" s="37" t="s">
        <v>1124</v>
      </c>
      <c r="CO1111" s="37"/>
      <c r="CP1111" s="37"/>
      <c r="CQ1111" s="37"/>
      <c r="CR1111" s="37"/>
      <c r="CS1111" s="37"/>
      <c r="CT1111" s="37"/>
      <c r="CU1111" s="37"/>
      <c r="CV1111" s="37"/>
      <c r="CW1111" s="37"/>
      <c r="CX1111" s="37"/>
      <c r="CY1111" s="37"/>
      <c r="CZ1111" s="37" t="s">
        <v>1124</v>
      </c>
      <c r="DA1111" s="37"/>
      <c r="DB1111" s="37"/>
      <c r="DC1111" s="37"/>
      <c r="DD1111" s="37"/>
      <c r="DE1111" s="37"/>
      <c r="DF1111" s="37"/>
      <c r="DG1111" s="37"/>
      <c r="DH1111" s="37"/>
      <c r="DI1111" s="37"/>
      <c r="DJ1111" s="37"/>
      <c r="DK1111" s="37"/>
      <c r="DL1111" s="37" t="s">
        <v>1124</v>
      </c>
      <c r="DM1111" s="37"/>
      <c r="DN1111" s="37"/>
      <c r="DO1111" s="37"/>
      <c r="DP1111" s="37"/>
      <c r="DQ1111" s="37"/>
      <c r="DR1111" s="37"/>
      <c r="DS1111" s="37"/>
      <c r="DT1111" s="37"/>
      <c r="DU1111" s="37"/>
      <c r="DV1111" s="37"/>
      <c r="DW1111" s="37"/>
      <c r="DX1111" s="37" t="s">
        <v>1124</v>
      </c>
      <c r="DY1111" s="37"/>
      <c r="DZ1111" s="37"/>
      <c r="EA1111" s="37"/>
      <c r="EB1111" s="37"/>
      <c r="EC1111" s="37"/>
      <c r="ED1111" s="37"/>
      <c r="EE1111" s="37"/>
      <c r="EF1111" s="37"/>
      <c r="EG1111" s="37"/>
      <c r="EH1111" s="37"/>
      <c r="EI1111" s="37"/>
      <c r="EJ1111" s="37" t="s">
        <v>1124</v>
      </c>
      <c r="EK1111" s="161"/>
      <c r="EL1111" s="294"/>
    </row>
    <row r="1112" spans="1:142" ht="15" customHeight="1" x14ac:dyDescent="0.35">
      <c r="A1112" s="34"/>
      <c r="B1112" s="313">
        <v>51020</v>
      </c>
      <c r="C1112" s="8" t="s">
        <v>500</v>
      </c>
      <c r="D1112" s="18">
        <v>4</v>
      </c>
      <c r="E1112" s="155">
        <v>710565</v>
      </c>
      <c r="F1112" s="36">
        <v>248554</v>
      </c>
      <c r="G1112" s="37">
        <v>14450</v>
      </c>
      <c r="H1112" s="37">
        <v>30001</v>
      </c>
      <c r="I1112" s="37">
        <v>6526.3888409868596</v>
      </c>
      <c r="J1112" s="37">
        <v>422.09646224984357</v>
      </c>
      <c r="K1112" s="37">
        <v>106584.75</v>
      </c>
      <c r="L1112" s="37">
        <v>37283.1</v>
      </c>
      <c r="M1112" s="37">
        <v>838126.13884098688</v>
      </c>
      <c r="N1112" s="37">
        <v>316260.19646224985</v>
      </c>
      <c r="O1112" s="37">
        <v>597240</v>
      </c>
      <c r="P1112" s="37">
        <v>0</v>
      </c>
      <c r="Q1112" s="37">
        <v>180813</v>
      </c>
      <c r="R1112" s="37">
        <v>234671</v>
      </c>
      <c r="S1112" s="37">
        <v>25230</v>
      </c>
      <c r="T1112" s="37">
        <v>308</v>
      </c>
      <c r="U1112" s="37">
        <v>0</v>
      </c>
      <c r="V1112" s="37">
        <v>0</v>
      </c>
      <c r="W1112" s="37">
        <v>34843.138840986881</v>
      </c>
      <c r="X1112" s="37">
        <v>81281.196462249849</v>
      </c>
      <c r="Y1112" s="37">
        <v>0</v>
      </c>
      <c r="Z1112" s="37">
        <v>0</v>
      </c>
      <c r="AA1112" s="37">
        <v>838126.13884098688</v>
      </c>
      <c r="AB1112" s="37">
        <v>316260.19646224985</v>
      </c>
      <c r="AC1112" s="37">
        <v>0</v>
      </c>
      <c r="AD1112" s="37">
        <v>0</v>
      </c>
      <c r="AE1112" s="37">
        <v>0</v>
      </c>
      <c r="AF1112" s="168">
        <v>0.02</v>
      </c>
      <c r="AG1112" s="37">
        <v>38843351.700000003</v>
      </c>
      <c r="AH1112" s="37">
        <v>375785.82</v>
      </c>
      <c r="AI1112" s="37">
        <v>382240.33</v>
      </c>
      <c r="AJ1112" s="37">
        <v>373648.65</v>
      </c>
      <c r="AK1112" s="37">
        <v>381121.63</v>
      </c>
      <c r="AL1112" s="37">
        <v>388744.06</v>
      </c>
      <c r="AM1112" s="37">
        <v>396518.94</v>
      </c>
      <c r="AN1112" s="37">
        <v>404449.32</v>
      </c>
      <c r="AO1112" s="37">
        <v>412538.31</v>
      </c>
      <c r="AP1112" s="37">
        <v>420789.07</v>
      </c>
      <c r="AQ1112" s="37">
        <v>429204.85</v>
      </c>
      <c r="AR1112" s="37">
        <v>3965040.98</v>
      </c>
      <c r="AS1112" s="37">
        <v>1847944.46</v>
      </c>
      <c r="AT1112" s="37">
        <v>1371867.9</v>
      </c>
      <c r="AU1112" s="37">
        <v>530604</v>
      </c>
      <c r="AV1112" s="37">
        <v>2009041.84</v>
      </c>
      <c r="AW1112" s="37">
        <v>0</v>
      </c>
      <c r="AX1112" s="37">
        <v>0</v>
      </c>
      <c r="AY1112" s="37">
        <v>0</v>
      </c>
      <c r="AZ1112" s="37">
        <v>0</v>
      </c>
      <c r="BA1112" s="37">
        <v>0</v>
      </c>
      <c r="BB1112" s="37">
        <v>0</v>
      </c>
      <c r="BC1112" s="37">
        <v>0</v>
      </c>
      <c r="BD1112" s="37">
        <v>3911513.7399999998</v>
      </c>
      <c r="BE1112" s="37">
        <v>955861</v>
      </c>
      <c r="BF1112" s="37">
        <v>633441</v>
      </c>
      <c r="BG1112" s="37">
        <v>742000</v>
      </c>
      <c r="BH1112" s="37">
        <v>660000</v>
      </c>
      <c r="BI1112" s="37">
        <v>127500</v>
      </c>
      <c r="BJ1112" s="37">
        <v>176750</v>
      </c>
      <c r="BK1112" s="37">
        <v>168300</v>
      </c>
      <c r="BL1112" s="37">
        <v>223800</v>
      </c>
      <c r="BM1112" s="37">
        <v>207000</v>
      </c>
      <c r="BN1112" s="37">
        <v>60000</v>
      </c>
      <c r="BO1112" s="37">
        <v>336000</v>
      </c>
      <c r="BP1112" s="37">
        <v>3334791</v>
      </c>
      <c r="BQ1112" s="37">
        <v>0</v>
      </c>
      <c r="BR1112" s="37">
        <v>165483</v>
      </c>
      <c r="BS1112" s="37">
        <v>289109</v>
      </c>
      <c r="BT1112" s="37">
        <v>0</v>
      </c>
      <c r="BU1112" s="37">
        <v>0</v>
      </c>
      <c r="BV1112" s="37">
        <v>0</v>
      </c>
      <c r="BW1112" s="37">
        <v>0</v>
      </c>
      <c r="BX1112" s="37">
        <v>0</v>
      </c>
      <c r="BY1112" s="37">
        <v>0</v>
      </c>
      <c r="BZ1112" s="37">
        <v>0</v>
      </c>
      <c r="CA1112" s="37">
        <v>0</v>
      </c>
      <c r="CB1112" s="37">
        <v>454592</v>
      </c>
      <c r="CC1112" s="37">
        <v>0</v>
      </c>
      <c r="CD1112" s="37">
        <v>0</v>
      </c>
      <c r="CE1112" s="37">
        <v>0</v>
      </c>
      <c r="CF1112" s="37">
        <v>0</v>
      </c>
      <c r="CG1112" s="37">
        <v>0</v>
      </c>
      <c r="CH1112" s="37">
        <v>0</v>
      </c>
      <c r="CI1112" s="37">
        <v>0</v>
      </c>
      <c r="CJ1112" s="37">
        <v>0</v>
      </c>
      <c r="CK1112" s="37">
        <v>0</v>
      </c>
      <c r="CL1112" s="37">
        <v>0</v>
      </c>
      <c r="CM1112" s="37">
        <v>0</v>
      </c>
      <c r="CN1112" s="37">
        <v>0</v>
      </c>
      <c r="CO1112" s="37">
        <v>0</v>
      </c>
      <c r="CP1112" s="37">
        <v>0</v>
      </c>
      <c r="CQ1112" s="37">
        <v>0</v>
      </c>
      <c r="CR1112" s="37">
        <v>0</v>
      </c>
      <c r="CS1112" s="37">
        <v>0</v>
      </c>
      <c r="CT1112" s="37">
        <v>0</v>
      </c>
      <c r="CU1112" s="37">
        <v>0</v>
      </c>
      <c r="CV1112" s="37">
        <v>0</v>
      </c>
      <c r="CW1112" s="37">
        <v>0</v>
      </c>
      <c r="CX1112" s="37">
        <v>0</v>
      </c>
      <c r="CY1112" s="37">
        <v>0</v>
      </c>
      <c r="CZ1112" s="37">
        <v>0</v>
      </c>
      <c r="DA1112" s="37">
        <v>0</v>
      </c>
      <c r="DB1112" s="37">
        <v>0</v>
      </c>
      <c r="DC1112" s="37">
        <v>0</v>
      </c>
      <c r="DD1112" s="37">
        <v>0</v>
      </c>
      <c r="DE1112" s="37">
        <v>0</v>
      </c>
      <c r="DF1112" s="37">
        <v>0</v>
      </c>
      <c r="DG1112" s="37">
        <v>0</v>
      </c>
      <c r="DH1112" s="37">
        <v>0</v>
      </c>
      <c r="DI1112" s="37">
        <v>0</v>
      </c>
      <c r="DJ1112" s="37">
        <v>0</v>
      </c>
      <c r="DK1112" s="37">
        <v>0</v>
      </c>
      <c r="DL1112" s="37">
        <v>0</v>
      </c>
      <c r="DM1112" s="37">
        <v>20063</v>
      </c>
      <c r="DN1112" s="37">
        <v>20494</v>
      </c>
      <c r="DO1112" s="37">
        <v>1509867</v>
      </c>
      <c r="DP1112" s="37">
        <v>0</v>
      </c>
      <c r="DQ1112" s="37">
        <v>0</v>
      </c>
      <c r="DR1112" s="37">
        <v>0</v>
      </c>
      <c r="DS1112" s="37">
        <v>0</v>
      </c>
      <c r="DT1112" s="37">
        <v>0</v>
      </c>
      <c r="DU1112" s="37">
        <v>0</v>
      </c>
      <c r="DV1112" s="37">
        <v>0</v>
      </c>
      <c r="DW1112" s="37">
        <v>0</v>
      </c>
      <c r="DX1112" s="37">
        <v>1530361</v>
      </c>
      <c r="DY1112" s="37">
        <v>0</v>
      </c>
      <c r="DZ1112" s="37">
        <v>0</v>
      </c>
      <c r="EA1112" s="37">
        <v>0</v>
      </c>
      <c r="EB1112" s="37">
        <v>1893165</v>
      </c>
      <c r="EC1112" s="37">
        <v>0</v>
      </c>
      <c r="ED1112" s="37">
        <v>0</v>
      </c>
      <c r="EE1112" s="37">
        <v>0</v>
      </c>
      <c r="EF1112" s="37">
        <v>0</v>
      </c>
      <c r="EG1112" s="37">
        <v>0</v>
      </c>
      <c r="EH1112" s="37">
        <v>0</v>
      </c>
      <c r="EI1112" s="37">
        <v>0</v>
      </c>
      <c r="EJ1112" s="37">
        <v>1893165</v>
      </c>
      <c r="EK1112" s="161" t="s">
        <v>3679</v>
      </c>
      <c r="EL1112" s="294" t="s">
        <v>1124</v>
      </c>
    </row>
    <row r="1113" spans="1:142" ht="15" customHeight="1" x14ac:dyDescent="0.35">
      <c r="A1113" s="34"/>
      <c r="B1113" s="317">
        <v>53072</v>
      </c>
      <c r="C1113" s="12" t="s">
        <v>540</v>
      </c>
      <c r="D1113" s="25">
        <v>16</v>
      </c>
      <c r="E1113" s="302"/>
      <c r="F1113" s="303"/>
      <c r="G1113" s="39"/>
      <c r="H1113" s="39"/>
      <c r="I1113" s="39"/>
      <c r="J1113" s="39"/>
      <c r="K1113" s="39"/>
      <c r="L1113" s="39"/>
      <c r="M1113" s="369" t="s">
        <v>1124</v>
      </c>
      <c r="N1113" s="369" t="s">
        <v>1124</v>
      </c>
      <c r="O1113" s="39"/>
      <c r="P1113" s="39"/>
      <c r="Q1113" s="39"/>
      <c r="R1113" s="39"/>
      <c r="S1113" s="39"/>
      <c r="T1113" s="39"/>
      <c r="U1113" s="39"/>
      <c r="V1113" s="39"/>
      <c r="W1113" s="39"/>
      <c r="X1113" s="39"/>
      <c r="Y1113" s="39"/>
      <c r="Z1113" s="39"/>
      <c r="AA1113" s="369" t="s">
        <v>1124</v>
      </c>
      <c r="AB1113" s="369" t="s">
        <v>1124</v>
      </c>
      <c r="AC1113" s="39"/>
      <c r="AD1113" s="39"/>
      <c r="AE1113" s="39"/>
      <c r="AF1113" s="304"/>
      <c r="AG1113" s="39"/>
      <c r="AH1113" s="39"/>
      <c r="AI1113" s="39"/>
      <c r="AJ1113" s="39"/>
      <c r="AK1113" s="39"/>
      <c r="AL1113" s="39"/>
      <c r="AM1113" s="39"/>
      <c r="AN1113" s="39"/>
      <c r="AO1113" s="39"/>
      <c r="AP1113" s="39"/>
      <c r="AQ1113" s="39"/>
      <c r="AR1113" s="369" t="s">
        <v>1124</v>
      </c>
      <c r="AS1113" s="39"/>
      <c r="AT1113" s="39"/>
      <c r="AU1113" s="39"/>
      <c r="AV1113" s="39"/>
      <c r="AW1113" s="39"/>
      <c r="AX1113" s="39"/>
      <c r="AY1113" s="39"/>
      <c r="AZ1113" s="39"/>
      <c r="BA1113" s="39"/>
      <c r="BB1113" s="39"/>
      <c r="BC1113" s="39"/>
      <c r="BD1113" s="369" t="s">
        <v>1124</v>
      </c>
      <c r="BE1113" s="39"/>
      <c r="BF1113" s="39"/>
      <c r="BG1113" s="39"/>
      <c r="BH1113" s="39"/>
      <c r="BI1113" s="39"/>
      <c r="BJ1113" s="39"/>
      <c r="BK1113" s="39"/>
      <c r="BL1113" s="39"/>
      <c r="BM1113" s="39"/>
      <c r="BN1113" s="39"/>
      <c r="BO1113" s="39"/>
      <c r="BP1113" s="369">
        <v>0</v>
      </c>
      <c r="BQ1113" s="39"/>
      <c r="BR1113" s="39"/>
      <c r="BS1113" s="39"/>
      <c r="BT1113" s="39"/>
      <c r="BU1113" s="39"/>
      <c r="BV1113" s="39"/>
      <c r="BW1113" s="39"/>
      <c r="BX1113" s="39"/>
      <c r="BY1113" s="39"/>
      <c r="BZ1113" s="39"/>
      <c r="CA1113" s="39"/>
      <c r="CB1113" s="369" t="s">
        <v>1124</v>
      </c>
      <c r="CC1113" s="39"/>
      <c r="CD1113" s="39"/>
      <c r="CE1113" s="39"/>
      <c r="CF1113" s="39"/>
      <c r="CG1113" s="39"/>
      <c r="CH1113" s="39"/>
      <c r="CI1113" s="39"/>
      <c r="CJ1113" s="39"/>
      <c r="CK1113" s="39"/>
      <c r="CL1113" s="39"/>
      <c r="CM1113" s="39"/>
      <c r="CN1113" s="369" t="s">
        <v>1124</v>
      </c>
      <c r="CO1113" s="39"/>
      <c r="CP1113" s="39"/>
      <c r="CQ1113" s="39"/>
      <c r="CR1113" s="39"/>
      <c r="CS1113" s="39"/>
      <c r="CT1113" s="39"/>
      <c r="CU1113" s="39"/>
      <c r="CV1113" s="39"/>
      <c r="CW1113" s="39"/>
      <c r="CX1113" s="39"/>
      <c r="CY1113" s="39"/>
      <c r="CZ1113" s="369" t="s">
        <v>1124</v>
      </c>
      <c r="DA1113" s="39"/>
      <c r="DB1113" s="39"/>
      <c r="DC1113" s="39"/>
      <c r="DD1113" s="39"/>
      <c r="DE1113" s="39"/>
      <c r="DF1113" s="39"/>
      <c r="DG1113" s="39"/>
      <c r="DH1113" s="39"/>
      <c r="DI1113" s="39"/>
      <c r="DJ1113" s="39"/>
      <c r="DK1113" s="39"/>
      <c r="DL1113" s="369" t="s">
        <v>1124</v>
      </c>
      <c r="DM1113" s="39"/>
      <c r="DN1113" s="39"/>
      <c r="DO1113" s="39"/>
      <c r="DP1113" s="39"/>
      <c r="DQ1113" s="39"/>
      <c r="DR1113" s="39"/>
      <c r="DS1113" s="39"/>
      <c r="DT1113" s="39"/>
      <c r="DU1113" s="39"/>
      <c r="DV1113" s="39"/>
      <c r="DW1113" s="39"/>
      <c r="DX1113" s="369" t="s">
        <v>1124</v>
      </c>
      <c r="DY1113" s="39"/>
      <c r="DZ1113" s="39"/>
      <c r="EA1113" s="39"/>
      <c r="EB1113" s="39"/>
      <c r="EC1113" s="39"/>
      <c r="ED1113" s="39"/>
      <c r="EE1113" s="39"/>
      <c r="EF1113" s="39"/>
      <c r="EG1113" s="39"/>
      <c r="EH1113" s="39"/>
      <c r="EI1113" s="39"/>
      <c r="EJ1113" s="369" t="s">
        <v>1124</v>
      </c>
      <c r="EK1113" s="295"/>
      <c r="EL1113" s="296"/>
    </row>
  </sheetData>
  <sheetProtection sheet="1" objects="1" scenarios="1" sort="0" autoFilter="0"/>
  <autoFilter ref="B5:EL1113"/>
  <sortState ref="B3:ED1109">
    <sortCondition ref="B3"/>
  </sortState>
  <mergeCells count="48">
    <mergeCell ref="Y2:Z2"/>
    <mergeCell ref="AH2:AQ2"/>
    <mergeCell ref="CD2:CM2"/>
    <mergeCell ref="CP2:CY2"/>
    <mergeCell ref="DB2:DK2"/>
    <mergeCell ref="O2:P2"/>
    <mergeCell ref="Q2:R2"/>
    <mergeCell ref="S2:T2"/>
    <mergeCell ref="U2:V2"/>
    <mergeCell ref="W2:X2"/>
    <mergeCell ref="B2:D2"/>
    <mergeCell ref="E2:F2"/>
    <mergeCell ref="G2:H2"/>
    <mergeCell ref="I2:J2"/>
    <mergeCell ref="K2:L2"/>
    <mergeCell ref="EL3:EL4"/>
    <mergeCell ref="AG3:AG4"/>
    <mergeCell ref="AF3:AF4"/>
    <mergeCell ref="DA3:DL3"/>
    <mergeCell ref="DM3:DX3"/>
    <mergeCell ref="DY3:EJ3"/>
    <mergeCell ref="CO3:CZ3"/>
    <mergeCell ref="BQ3:CB3"/>
    <mergeCell ref="CC3:CN3"/>
    <mergeCell ref="BE3:BP3"/>
    <mergeCell ref="AT3:BD3"/>
    <mergeCell ref="AH3:AR3"/>
    <mergeCell ref="AC3:AC4"/>
    <mergeCell ref="EK3:EK4"/>
    <mergeCell ref="AE3:AE4"/>
    <mergeCell ref="AD3:AD4"/>
    <mergeCell ref="BR2:CA2"/>
    <mergeCell ref="AT2:BC2"/>
    <mergeCell ref="BF2:BO2"/>
    <mergeCell ref="DN2:DW2"/>
    <mergeCell ref="DZ2:EI2"/>
    <mergeCell ref="AA3:AB3"/>
    <mergeCell ref="E3:F3"/>
    <mergeCell ref="G3:H3"/>
    <mergeCell ref="I3:J3"/>
    <mergeCell ref="K3:L3"/>
    <mergeCell ref="O3:P3"/>
    <mergeCell ref="M3:N3"/>
    <mergeCell ref="Q3:R3"/>
    <mergeCell ref="S3:T3"/>
    <mergeCell ref="U3:V3"/>
    <mergeCell ref="Y3:Z3"/>
    <mergeCell ref="W3:X3"/>
  </mergeCells>
  <pageMargins left="0.7" right="0.7" top="0.75" bottom="0.75" header="0.3" footer="0.3"/>
  <pageSetup scale="40" fitToHeight="0" orientation="landscape" r:id="rId1"/>
  <rowBreaks count="2" manualBreakCount="2">
    <brk id="44" min="1" max="16" man="1"/>
    <brk id="86" min="1" max="1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tabColor theme="4" tint="-0.499984740745262"/>
    <pageSetUpPr fitToPage="1"/>
  </sheetPr>
  <dimension ref="A1:CJ1113"/>
  <sheetViews>
    <sheetView showGridLines="0" zoomScaleNormal="100" workbookViewId="0">
      <pane xSplit="4" ySplit="5" topLeftCell="E6" activePane="bottomRight" state="frozen"/>
      <selection pane="topRight" activeCell="E1" sqref="E1"/>
      <selection pane="bottomLeft" activeCell="A6" sqref="A6"/>
      <selection pane="bottomRight"/>
    </sheetView>
  </sheetViews>
  <sheetFormatPr baseColWidth="10" defaultColWidth="11.453125" defaultRowHeight="15" customHeight="1" x14ac:dyDescent="0.35"/>
  <cols>
    <col min="1" max="1" width="2.1796875" style="40" customWidth="1"/>
    <col min="2" max="2" width="16.81640625" style="40" bestFit="1" customWidth="1"/>
    <col min="3" max="3" width="56.7265625" style="40" bestFit="1" customWidth="1"/>
    <col min="4" max="4" width="12" style="40" bestFit="1" customWidth="1"/>
    <col min="5" max="40" width="20.7265625" style="26" customWidth="1"/>
    <col min="41" max="44" width="20.7265625" style="40" customWidth="1"/>
    <col min="45" max="51" width="20.7265625" style="26" customWidth="1"/>
    <col min="52" max="57" width="20.7265625" style="40" customWidth="1"/>
    <col min="58" max="64" width="28.453125" style="40" customWidth="1"/>
    <col min="65" max="86" width="28.453125" customWidth="1"/>
    <col min="88" max="88" width="12.26953125" bestFit="1" customWidth="1"/>
    <col min="89" max="16384" width="11.453125" style="40"/>
  </cols>
  <sheetData>
    <row r="1" spans="1:88" s="30" customFormat="1" ht="85.5" customHeight="1" x14ac:dyDescent="0.35">
      <c r="A1" s="27"/>
      <c r="B1" s="579" t="s">
        <v>4805</v>
      </c>
      <c r="C1" s="579"/>
      <c r="D1" s="579"/>
      <c r="E1" s="472"/>
      <c r="F1" s="472"/>
      <c r="G1" s="16"/>
      <c r="H1" s="15"/>
      <c r="I1" s="15"/>
      <c r="J1" s="14"/>
      <c r="K1" s="14"/>
      <c r="L1" s="16"/>
      <c r="M1" s="15"/>
      <c r="N1" s="15"/>
      <c r="O1" s="14"/>
      <c r="P1" s="14"/>
      <c r="Q1" s="16"/>
      <c r="R1" s="15"/>
      <c r="S1" s="15"/>
      <c r="T1" s="15"/>
      <c r="U1" s="14"/>
      <c r="V1" s="14"/>
      <c r="W1" s="16"/>
      <c r="X1" s="15"/>
      <c r="Y1" s="15"/>
      <c r="Z1" s="15"/>
      <c r="AA1" s="14"/>
      <c r="AB1" s="14"/>
      <c r="AC1" s="14"/>
      <c r="AD1" s="16"/>
      <c r="AE1" s="15"/>
      <c r="AF1" s="15"/>
      <c r="AG1" s="15"/>
      <c r="AH1" s="14"/>
      <c r="AI1" s="14"/>
      <c r="AJ1" s="16"/>
      <c r="AK1" s="15"/>
      <c r="AL1" s="15"/>
      <c r="AM1" s="14"/>
      <c r="AN1" s="14"/>
      <c r="AO1" s="29"/>
      <c r="AP1" s="28"/>
      <c r="AQ1" s="28"/>
      <c r="AR1" s="28"/>
      <c r="AS1" s="14"/>
      <c r="AT1" s="14"/>
      <c r="AU1" s="16"/>
      <c r="AV1" s="15"/>
      <c r="AW1" s="15"/>
      <c r="AX1" s="14"/>
      <c r="AY1" s="14"/>
      <c r="AZ1" s="29"/>
      <c r="BA1" s="28"/>
      <c r="BB1" s="28"/>
      <c r="BC1" s="28"/>
      <c r="BD1" s="29"/>
      <c r="BE1" s="28"/>
      <c r="BF1" s="28"/>
      <c r="BG1" s="27"/>
      <c r="BH1" s="27"/>
      <c r="BI1" s="29"/>
      <c r="BJ1" s="28"/>
      <c r="BK1" s="28"/>
      <c r="BL1" s="27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</row>
    <row r="2" spans="1:88" s="32" customFormat="1" ht="15" customHeight="1" x14ac:dyDescent="0.35">
      <c r="A2" s="31"/>
      <c r="B2" s="578" t="s">
        <v>1304</v>
      </c>
      <c r="C2" s="575"/>
      <c r="D2" s="575"/>
      <c r="E2" s="269"/>
      <c r="F2" s="270"/>
      <c r="G2" s="269"/>
      <c r="H2" s="271"/>
      <c r="I2" s="271"/>
      <c r="J2" s="271"/>
      <c r="K2" s="271"/>
      <c r="L2" s="271"/>
      <c r="M2" s="271"/>
      <c r="N2" s="271"/>
      <c r="O2" s="271"/>
      <c r="P2" s="271"/>
      <c r="Q2" s="271"/>
      <c r="R2" s="271"/>
      <c r="S2" s="271"/>
      <c r="T2" s="363"/>
      <c r="U2" s="271"/>
      <c r="V2" s="271"/>
      <c r="W2" s="271"/>
      <c r="X2" s="363"/>
      <c r="Y2" s="271"/>
      <c r="Z2" s="271"/>
      <c r="AA2" s="271"/>
      <c r="AB2" s="363"/>
      <c r="AC2" s="271"/>
      <c r="AD2" s="271"/>
      <c r="AE2" s="271"/>
      <c r="AF2" s="271"/>
      <c r="AG2" s="363"/>
      <c r="AH2" s="271"/>
      <c r="AI2" s="271"/>
      <c r="AJ2" s="271"/>
      <c r="AK2" s="271"/>
      <c r="AL2" s="271"/>
      <c r="AM2" s="271"/>
      <c r="AN2" s="271"/>
      <c r="AO2" s="271"/>
      <c r="AP2" s="271"/>
      <c r="AQ2" s="271"/>
      <c r="AR2" s="363"/>
      <c r="AS2" s="271"/>
      <c r="AT2" s="271"/>
      <c r="AU2" s="271"/>
      <c r="AV2" s="271"/>
      <c r="AW2" s="271"/>
      <c r="AX2" s="271"/>
      <c r="AY2" s="271"/>
      <c r="AZ2" s="271"/>
      <c r="BA2" s="271"/>
      <c r="BB2" s="271"/>
      <c r="BC2" s="363"/>
      <c r="BD2" s="272"/>
      <c r="BE2" s="272"/>
      <c r="BF2" s="271"/>
      <c r="BG2" s="271"/>
      <c r="BH2" s="271"/>
      <c r="BI2" s="271"/>
      <c r="BJ2" s="271"/>
      <c r="BK2" s="271"/>
      <c r="BL2" s="273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</row>
    <row r="3" spans="1:88" s="277" customFormat="1" ht="35.25" customHeight="1" x14ac:dyDescent="0.35">
      <c r="A3" s="33"/>
      <c r="B3" s="288"/>
      <c r="C3" s="274"/>
      <c r="D3" s="275"/>
      <c r="E3" s="581" t="s">
        <v>4640</v>
      </c>
      <c r="F3" s="584" t="s">
        <v>4641</v>
      </c>
      <c r="G3" s="583" t="s">
        <v>4685</v>
      </c>
      <c r="H3" s="570" t="s">
        <v>4687</v>
      </c>
      <c r="I3" s="580"/>
      <c r="J3" s="580"/>
      <c r="K3" s="580"/>
      <c r="L3" s="580"/>
      <c r="M3" s="580"/>
      <c r="N3" s="580"/>
      <c r="O3" s="580"/>
      <c r="P3" s="580"/>
      <c r="Q3" s="580"/>
      <c r="R3" s="580"/>
      <c r="S3" s="580"/>
      <c r="T3" s="353"/>
      <c r="U3" s="569" t="s">
        <v>4689</v>
      </c>
      <c r="V3" s="580"/>
      <c r="W3" s="580"/>
      <c r="X3" s="354"/>
      <c r="Y3" s="569" t="s">
        <v>4688</v>
      </c>
      <c r="Z3" s="580"/>
      <c r="AA3" s="580"/>
      <c r="AB3" s="354"/>
      <c r="AC3" s="569" t="s">
        <v>4690</v>
      </c>
      <c r="AD3" s="580"/>
      <c r="AE3" s="580"/>
      <c r="AF3" s="580"/>
      <c r="AG3" s="354"/>
      <c r="AH3" s="569" t="s">
        <v>4701</v>
      </c>
      <c r="AI3" s="580"/>
      <c r="AJ3" s="580"/>
      <c r="AK3" s="580"/>
      <c r="AL3" s="580"/>
      <c r="AM3" s="580"/>
      <c r="AN3" s="580"/>
      <c r="AO3" s="580"/>
      <c r="AP3" s="580"/>
      <c r="AQ3" s="580"/>
      <c r="AR3" s="353"/>
      <c r="AS3" s="569" t="s">
        <v>4702</v>
      </c>
      <c r="AT3" s="580"/>
      <c r="AU3" s="580"/>
      <c r="AV3" s="580"/>
      <c r="AW3" s="580"/>
      <c r="AX3" s="580"/>
      <c r="AY3" s="580"/>
      <c r="AZ3" s="580"/>
      <c r="BA3" s="580"/>
      <c r="BB3" s="580"/>
      <c r="BC3" s="353"/>
      <c r="BD3" s="281"/>
      <c r="BE3" s="281"/>
      <c r="BF3" s="582" t="s">
        <v>1299</v>
      </c>
      <c r="BG3" s="580"/>
      <c r="BH3" s="580"/>
      <c r="BI3" s="580"/>
      <c r="BJ3" s="580"/>
      <c r="BK3" s="285"/>
      <c r="BL3" s="289"/>
      <c r="BM3"/>
      <c r="BN3" s="276"/>
      <c r="BO3" s="276"/>
      <c r="BP3" s="276"/>
      <c r="BQ3" s="276"/>
      <c r="BR3" s="276"/>
      <c r="BS3" s="276"/>
      <c r="BT3" s="276"/>
      <c r="BU3" s="276"/>
      <c r="BV3" s="276"/>
      <c r="BW3" s="276"/>
      <c r="BX3" s="276"/>
      <c r="BY3" s="276"/>
      <c r="BZ3" s="276"/>
      <c r="CA3" s="276"/>
      <c r="CB3" s="276"/>
      <c r="CC3" s="276"/>
      <c r="CD3" s="276"/>
      <c r="CE3" s="276"/>
      <c r="CF3" s="276"/>
      <c r="CG3" s="276"/>
      <c r="CH3" s="276"/>
      <c r="CI3" s="276"/>
      <c r="CJ3" s="276"/>
    </row>
    <row r="4" spans="1:88" s="268" customFormat="1" ht="48" customHeight="1" x14ac:dyDescent="0.35">
      <c r="A4" s="150"/>
      <c r="B4" s="160" t="s">
        <v>1</v>
      </c>
      <c r="C4" s="158" t="s">
        <v>0</v>
      </c>
      <c r="D4" s="163" t="s">
        <v>7</v>
      </c>
      <c r="E4" s="581"/>
      <c r="F4" s="584"/>
      <c r="G4" s="583"/>
      <c r="H4" s="249" t="s">
        <v>4673</v>
      </c>
      <c r="I4" s="249" t="s">
        <v>4674</v>
      </c>
      <c r="J4" s="249" t="s">
        <v>4675</v>
      </c>
      <c r="K4" s="249" t="s">
        <v>4676</v>
      </c>
      <c r="L4" s="249" t="s">
        <v>4677</v>
      </c>
      <c r="M4" s="249" t="s">
        <v>4678</v>
      </c>
      <c r="N4" s="249" t="s">
        <v>4679</v>
      </c>
      <c r="O4" s="249" t="s">
        <v>4680</v>
      </c>
      <c r="P4" s="249" t="s">
        <v>4681</v>
      </c>
      <c r="Q4" s="249" t="s">
        <v>4682</v>
      </c>
      <c r="R4" s="249" t="s">
        <v>4683</v>
      </c>
      <c r="S4" s="249" t="s">
        <v>4684</v>
      </c>
      <c r="T4" s="249" t="s">
        <v>1122</v>
      </c>
      <c r="U4" s="266" t="s">
        <v>1295</v>
      </c>
      <c r="V4" s="249" t="s">
        <v>1296</v>
      </c>
      <c r="W4" s="249" t="s">
        <v>4686</v>
      </c>
      <c r="X4" s="264" t="s">
        <v>1122</v>
      </c>
      <c r="Y4" s="266" t="s">
        <v>1295</v>
      </c>
      <c r="Z4" s="249" t="s">
        <v>1296</v>
      </c>
      <c r="AA4" s="249" t="s">
        <v>4686</v>
      </c>
      <c r="AB4" s="264" t="s">
        <v>1122</v>
      </c>
      <c r="AC4" s="266" t="s">
        <v>1291</v>
      </c>
      <c r="AD4" s="249" t="s">
        <v>1292</v>
      </c>
      <c r="AE4" s="249" t="s">
        <v>1293</v>
      </c>
      <c r="AF4" s="249" t="s">
        <v>1294</v>
      </c>
      <c r="AG4" s="264" t="s">
        <v>1122</v>
      </c>
      <c r="AH4" s="266" t="s">
        <v>4691</v>
      </c>
      <c r="AI4" s="249" t="s">
        <v>4692</v>
      </c>
      <c r="AJ4" s="249" t="s">
        <v>4693</v>
      </c>
      <c r="AK4" s="249" t="s">
        <v>4694</v>
      </c>
      <c r="AL4" s="249" t="s">
        <v>4695</v>
      </c>
      <c r="AM4" s="249" t="s">
        <v>4696</v>
      </c>
      <c r="AN4" s="249" t="s">
        <v>4697</v>
      </c>
      <c r="AO4" s="249" t="s">
        <v>4698</v>
      </c>
      <c r="AP4" s="249" t="s">
        <v>4699</v>
      </c>
      <c r="AQ4" s="249" t="s">
        <v>4700</v>
      </c>
      <c r="AR4" s="249" t="s">
        <v>1122</v>
      </c>
      <c r="AS4" s="266" t="s">
        <v>4691</v>
      </c>
      <c r="AT4" s="249" t="s">
        <v>4692</v>
      </c>
      <c r="AU4" s="249" t="s">
        <v>4693</v>
      </c>
      <c r="AV4" s="249" t="s">
        <v>4694</v>
      </c>
      <c r="AW4" s="249" t="s">
        <v>4695</v>
      </c>
      <c r="AX4" s="249" t="s">
        <v>4696</v>
      </c>
      <c r="AY4" s="249" t="s">
        <v>4697</v>
      </c>
      <c r="AZ4" s="249" t="s">
        <v>4698</v>
      </c>
      <c r="BA4" s="249" t="s">
        <v>4699</v>
      </c>
      <c r="BB4" s="249" t="s">
        <v>4700</v>
      </c>
      <c r="BC4" s="249" t="s">
        <v>1122</v>
      </c>
      <c r="BD4" s="158" t="s">
        <v>1297</v>
      </c>
      <c r="BE4" s="158" t="s">
        <v>1298</v>
      </c>
      <c r="BF4" s="164" t="s">
        <v>1300</v>
      </c>
      <c r="BG4" s="159" t="s">
        <v>1301</v>
      </c>
      <c r="BH4" s="159" t="s">
        <v>1302</v>
      </c>
      <c r="BI4" s="159" t="s">
        <v>1303</v>
      </c>
      <c r="BJ4" s="159" t="s">
        <v>1122</v>
      </c>
      <c r="BK4" s="274" t="s">
        <v>1289</v>
      </c>
      <c r="BL4" s="290" t="s">
        <v>1290</v>
      </c>
      <c r="BM4"/>
      <c r="BN4" s="267"/>
      <c r="BO4" s="267"/>
      <c r="BP4" s="267"/>
      <c r="BQ4" s="267"/>
      <c r="BR4" s="267"/>
      <c r="BS4" s="267"/>
      <c r="BT4" s="267"/>
      <c r="BU4" s="267"/>
      <c r="BV4" s="267"/>
      <c r="BW4" s="267"/>
      <c r="BX4" s="267"/>
      <c r="BY4" s="267"/>
      <c r="BZ4" s="267"/>
      <c r="CA4" s="267"/>
      <c r="CB4" s="267"/>
      <c r="CC4" s="267"/>
      <c r="CD4" s="267"/>
      <c r="CE4" s="267"/>
      <c r="CF4" s="267"/>
      <c r="CG4" s="267"/>
      <c r="CH4" s="267"/>
      <c r="CI4" s="267"/>
      <c r="CJ4" s="267"/>
    </row>
    <row r="5" spans="1:88" s="254" customFormat="1" ht="34.5" customHeight="1" x14ac:dyDescent="0.35">
      <c r="A5" s="151"/>
      <c r="B5" s="291"/>
      <c r="C5" s="152"/>
      <c r="D5" s="153"/>
      <c r="E5" s="143" t="str">
        <f>"TOTAL :
"&amp;TEXT(SUM(E6:E1113),"# ###")</f>
        <v>TOTAL :
2 971 063</v>
      </c>
      <c r="F5" s="255" t="str">
        <f>"MOY. PONDÉRÉE :
"&amp;TEXT(SUM(G6:G1113)/SUM(E6:E1113),"#,##")</f>
        <v>MOY. PONDÉRÉE :
2,15</v>
      </c>
      <c r="G5" s="257" t="str">
        <f t="shared" ref="G5:T5" si="0">"TOTAL :
"&amp;TEXT(SUM(G6:G1113),"# ###")</f>
        <v>TOTAL :
6 393 720</v>
      </c>
      <c r="H5" s="256" t="str">
        <f t="shared" si="0"/>
        <v>TOTAL :
108 431</v>
      </c>
      <c r="I5" s="256" t="str">
        <f t="shared" si="0"/>
        <v>TOTAL :
101 693</v>
      </c>
      <c r="J5" s="256" t="str">
        <f t="shared" si="0"/>
        <v>TOTAL :
110 147</v>
      </c>
      <c r="K5" s="256" t="str">
        <f t="shared" si="0"/>
        <v>TOTAL :
105 085</v>
      </c>
      <c r="L5" s="256" t="str">
        <f t="shared" si="0"/>
        <v>TOTAL :
113 406</v>
      </c>
      <c r="M5" s="256" t="str">
        <f t="shared" si="0"/>
        <v>TOTAL :
117 549</v>
      </c>
      <c r="N5" s="256" t="str">
        <f t="shared" si="0"/>
        <v>TOTAL :
130 209</v>
      </c>
      <c r="O5" s="256" t="str">
        <f t="shared" si="0"/>
        <v>TOTAL :
126 836</v>
      </c>
      <c r="P5" s="256" t="str">
        <f t="shared" si="0"/>
        <v>TOTAL :
109 676</v>
      </c>
      <c r="Q5" s="256" t="str">
        <f t="shared" si="0"/>
        <v>TOTAL :
105 342</v>
      </c>
      <c r="R5" s="256" t="str">
        <f t="shared" si="0"/>
        <v>TOTAL :
100 179</v>
      </c>
      <c r="S5" s="256" t="str">
        <f t="shared" si="0"/>
        <v>TOTAL :
104 577</v>
      </c>
      <c r="T5" s="256" t="str">
        <f t="shared" si="0"/>
        <v>TOTAL :
1 333 128</v>
      </c>
      <c r="U5" s="258" t="str">
        <f t="shared" ref="U5" si="1">"TOTAL :
"&amp;TEXT(SUM(U6:U1113),"# ###")</f>
        <v>TOTAL :
1 184 949</v>
      </c>
      <c r="V5" s="256" t="str">
        <f t="shared" ref="V5" si="2">"TOTAL :
"&amp;TEXT(SUM(V6:V1113),"# ###")</f>
        <v>TOTAL :
131 972</v>
      </c>
      <c r="W5" s="256" t="str">
        <f t="shared" ref="W5:AA5" si="3">"TOTAL :
"&amp;TEXT(SUM(W6:W1113),"# ###")</f>
        <v>TOTAL :
16 207</v>
      </c>
      <c r="X5" s="265" t="str">
        <f>"TOTAL :
"&amp;TEXT(SUM(X6:X1113),"# ###")</f>
        <v>TOTAL :
1 333 128</v>
      </c>
      <c r="Y5" s="258" t="str">
        <f t="shared" si="3"/>
        <v>TOTAL :
163</v>
      </c>
      <c r="Z5" s="256" t="str">
        <f t="shared" si="3"/>
        <v>TOTAL :
555</v>
      </c>
      <c r="AA5" s="256" t="str">
        <f t="shared" si="3"/>
        <v>TOTAL :
32</v>
      </c>
      <c r="AB5" s="265" t="str">
        <f t="shared" ref="AB5" si="4">"TOTAL :
"&amp;TEXT(SUM(AB6:AB1113),"# ##0")</f>
        <v>TOTAL :
750</v>
      </c>
      <c r="AC5" s="258" t="str">
        <f t="shared" ref="AC5:AO5" si="5">"TOTAL :
"&amp;TEXT(SUM(AC6:AC1113),"# ##0")</f>
        <v>TOTAL :
605 950</v>
      </c>
      <c r="AD5" s="256" t="str">
        <f t="shared" si="5"/>
        <v>TOTAL :
303 948</v>
      </c>
      <c r="AE5" s="256" t="str">
        <f t="shared" si="5"/>
        <v>TOTAL :
303 836</v>
      </c>
      <c r="AF5" s="256" t="str">
        <f t="shared" si="5"/>
        <v>TOTAL :
119 394</v>
      </c>
      <c r="AG5" s="265" t="str">
        <f t="shared" si="5"/>
        <v>TOTAL :
1 333 128</v>
      </c>
      <c r="AH5" s="258" t="str">
        <f t="shared" si="5"/>
        <v>TOTAL :
566 259</v>
      </c>
      <c r="AI5" s="256" t="str">
        <f t="shared" si="5"/>
        <v>TOTAL :
500 738</v>
      </c>
      <c r="AJ5" s="256" t="str">
        <f t="shared" si="5"/>
        <v>TOTAL :
27 506</v>
      </c>
      <c r="AK5" s="256" t="str">
        <f t="shared" si="5"/>
        <v>TOTAL :
52 847</v>
      </c>
      <c r="AL5" s="256" t="str">
        <f t="shared" si="5"/>
        <v>TOTAL :
5 252</v>
      </c>
      <c r="AM5" s="256" t="str">
        <f t="shared" si="5"/>
        <v>TOTAL :
14 020</v>
      </c>
      <c r="AN5" s="256" t="str">
        <f t="shared" si="5"/>
        <v>TOTAL :
13 040</v>
      </c>
      <c r="AO5" s="256" t="str">
        <f t="shared" si="5"/>
        <v>TOTAL :
5 288</v>
      </c>
      <c r="AP5" s="256" t="str">
        <f>"TOTAL :
"&amp;TEXT(SUM(AP6:AP1113),"# ##0")</f>
        <v>TOTAL :
0</v>
      </c>
      <c r="AQ5" s="256" t="str">
        <f t="shared" ref="AQ5:AR5" si="6">"TOTAL :
"&amp;TEXT(SUM(AQ6:AQ1113),"# ##0")</f>
        <v>TOTAL :
0</v>
      </c>
      <c r="AR5" s="256" t="str">
        <f t="shared" si="6"/>
        <v>TOTAL :
1 184 949</v>
      </c>
      <c r="AS5" s="258" t="str">
        <f t="shared" ref="AS5" si="7">"TOTAL :
"&amp;TEXT(SUM(AS6:AS1113),"# ##0")</f>
        <v>TOTAL :
12 461</v>
      </c>
      <c r="AT5" s="256" t="str">
        <f t="shared" ref="AT5" si="8">"TOTAL :
"&amp;TEXT(SUM(AT6:AT1113),"# ##0")</f>
        <v>TOTAL :
250</v>
      </c>
      <c r="AU5" s="256" t="str">
        <f t="shared" ref="AU5" si="9">"TOTAL :
"&amp;TEXT(SUM(AU6:AU1113),"# ##0")</f>
        <v>TOTAL :
7 476</v>
      </c>
      <c r="AV5" s="256" t="str">
        <f t="shared" ref="AV5" si="10">"TOTAL :
"&amp;TEXT(SUM(AV6:AV1113),"# ##0")</f>
        <v>TOTAL :
567</v>
      </c>
      <c r="AW5" s="256" t="str">
        <f t="shared" ref="AW5" si="11">"TOTAL :
"&amp;TEXT(SUM(AW6:AW1113),"# ##0")</f>
        <v>TOTAL :
4 078</v>
      </c>
      <c r="AX5" s="256" t="str">
        <f t="shared" ref="AX5" si="12">"TOTAL :
"&amp;TEXT(SUM(AX6:AX1113),"# ##0")</f>
        <v>TOTAL :
16 299</v>
      </c>
      <c r="AY5" s="256" t="str">
        <f t="shared" ref="AY5" si="13">"TOTAL :
"&amp;TEXT(SUM(AY6:AY1113),"# ##0")</f>
        <v>TOTAL :
67 960</v>
      </c>
      <c r="AZ5" s="256" t="str">
        <f t="shared" ref="AZ5" si="14">"TOTAL :
"&amp;TEXT(SUM(AZ6:AZ1113),"# ##0")</f>
        <v>TOTAL :
15 484</v>
      </c>
      <c r="BA5" s="256" t="str">
        <f t="shared" ref="BA5" si="15">"TOTAL :
"&amp;TEXT(SUM(BA6:BA1113),"# ##0")</f>
        <v>TOTAL :
22 922</v>
      </c>
      <c r="BB5" s="256" t="str">
        <f t="shared" ref="BB5:BE5" si="16">"TOTAL :
"&amp;TEXT(SUM(BB6:BB1113),"# ##0")</f>
        <v>TOTAL :
682</v>
      </c>
      <c r="BC5" s="256" t="str">
        <f t="shared" si="16"/>
        <v>TOTAL :
148 179</v>
      </c>
      <c r="BD5" s="152" t="str">
        <f t="shared" si="16"/>
        <v>TOTAL :
170 121 372</v>
      </c>
      <c r="BE5" s="152" t="str">
        <f t="shared" si="16"/>
        <v>TOTAL :
134 667 480</v>
      </c>
      <c r="BF5" s="145" t="str">
        <f t="shared" ref="BF5" si="17">"TOTAL :
"&amp;TEXT(SUM(BF6:BF1113),"# ##0")</f>
        <v>TOTAL :
52 155 940</v>
      </c>
      <c r="BG5" s="146" t="str">
        <f t="shared" ref="BG5" si="18">"TOTAL :
"&amp;TEXT(SUM(BG6:BG1113),"# ##0")</f>
        <v>TOTAL :
82 477 253</v>
      </c>
      <c r="BH5" s="146" t="str">
        <f t="shared" ref="BH5" si="19">"TOTAL :
"&amp;TEXT(SUM(BH6:BH1113),"# ##0")</f>
        <v>TOTAL :
39 353 864</v>
      </c>
      <c r="BI5" s="146" t="str">
        <f t="shared" ref="BI5" si="20">"TOTAL :
"&amp;TEXT(SUM(BI6:BI1113),"# ##0")</f>
        <v>TOTAL :
155 169 709</v>
      </c>
      <c r="BJ5" s="146" t="str">
        <f t="shared" ref="BJ5" si="21">"TOTAL :
"&amp;TEXT(SUM(BJ6:BJ1113),"# ##0")</f>
        <v>TOTAL :
328 976 396</v>
      </c>
      <c r="BK5" s="286"/>
      <c r="BL5" s="292"/>
      <c r="BM5"/>
      <c r="BN5" s="253"/>
      <c r="BO5" s="253"/>
      <c r="BP5" s="253"/>
      <c r="BQ5" s="253"/>
      <c r="BR5" s="253"/>
      <c r="BS5" s="253"/>
      <c r="BT5" s="253"/>
      <c r="BU5" s="253"/>
      <c r="BV5" s="253"/>
      <c r="BW5" s="253"/>
      <c r="BX5" s="253"/>
      <c r="BY5" s="253"/>
      <c r="BZ5" s="253"/>
      <c r="CA5" s="253"/>
      <c r="CB5" s="253"/>
      <c r="CC5" s="253"/>
      <c r="CD5" s="253"/>
      <c r="CE5" s="253"/>
      <c r="CF5" s="253"/>
      <c r="CG5" s="253"/>
      <c r="CH5" s="253"/>
      <c r="CI5" s="253"/>
      <c r="CJ5" s="253"/>
    </row>
    <row r="6" spans="1:88" s="32" customFormat="1" ht="15" customHeight="1" x14ac:dyDescent="0.35">
      <c r="A6" s="473"/>
      <c r="B6" s="312">
        <v>46005</v>
      </c>
      <c r="C6" s="13" t="s">
        <v>427</v>
      </c>
      <c r="D6" s="137">
        <v>5</v>
      </c>
      <c r="E6" s="250"/>
      <c r="F6" s="81"/>
      <c r="G6" s="78"/>
      <c r="H6" s="88"/>
      <c r="I6" s="84"/>
      <c r="J6" s="84"/>
      <c r="K6" s="84"/>
      <c r="L6" s="84"/>
      <c r="M6" s="84"/>
      <c r="N6" s="84"/>
      <c r="O6" s="84"/>
      <c r="P6" s="84"/>
      <c r="Q6" s="84"/>
      <c r="R6" s="84"/>
      <c r="S6" s="87"/>
      <c r="T6" s="87" t="s">
        <v>1124</v>
      </c>
      <c r="U6" s="84"/>
      <c r="V6" s="84"/>
      <c r="W6" s="84"/>
      <c r="X6" s="87" t="s">
        <v>1124</v>
      </c>
      <c r="Y6" s="78"/>
      <c r="Z6" s="78"/>
      <c r="AA6" s="93"/>
      <c r="AB6" s="78" t="s">
        <v>1124</v>
      </c>
      <c r="AC6" s="84"/>
      <c r="AD6" s="84"/>
      <c r="AE6" s="84"/>
      <c r="AF6" s="84"/>
      <c r="AG6" s="84" t="s">
        <v>1124</v>
      </c>
      <c r="AH6" s="84"/>
      <c r="AI6" s="84"/>
      <c r="AJ6" s="84"/>
      <c r="AK6" s="84"/>
      <c r="AL6" s="84"/>
      <c r="AM6" s="84"/>
      <c r="AN6" s="84"/>
      <c r="AO6" s="84"/>
      <c r="AP6" s="84"/>
      <c r="AQ6" s="84"/>
      <c r="AR6" s="84" t="s">
        <v>1124</v>
      </c>
      <c r="AS6" s="84"/>
      <c r="AT6" s="84"/>
      <c r="AU6" s="84"/>
      <c r="AV6" s="84"/>
      <c r="AW6" s="84"/>
      <c r="AX6" s="84"/>
      <c r="AY6" s="84"/>
      <c r="AZ6" s="84"/>
      <c r="BA6" s="84"/>
      <c r="BB6" s="87"/>
      <c r="BC6" s="87" t="s">
        <v>1124</v>
      </c>
      <c r="BD6" s="35"/>
      <c r="BE6" s="35"/>
      <c r="BF6" s="278"/>
      <c r="BG6" s="35"/>
      <c r="BH6" s="35"/>
      <c r="BI6" s="35"/>
      <c r="BJ6" s="282"/>
      <c r="BK6" s="287"/>
      <c r="BL6" s="293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</row>
    <row r="7" spans="1:88" s="32" customFormat="1" ht="15" customHeight="1" x14ac:dyDescent="0.35">
      <c r="A7" s="473"/>
      <c r="B7" s="313">
        <v>48028</v>
      </c>
      <c r="C7" s="8" t="s">
        <v>460</v>
      </c>
      <c r="D7" s="18">
        <v>16</v>
      </c>
      <c r="E7" s="251">
        <v>2445</v>
      </c>
      <c r="F7" s="82">
        <v>2.2319303338171261</v>
      </c>
      <c r="G7" s="79">
        <v>5457.0696661828733</v>
      </c>
      <c r="H7" s="90">
        <v>66.028000000000006</v>
      </c>
      <c r="I7" s="85">
        <v>61.936999999999998</v>
      </c>
      <c r="J7" s="85">
        <v>71.385000000000005</v>
      </c>
      <c r="K7" s="85">
        <v>73.881</v>
      </c>
      <c r="L7" s="85">
        <v>91.956999999999994</v>
      </c>
      <c r="M7" s="85">
        <v>90.218000000000004</v>
      </c>
      <c r="N7" s="85">
        <v>93.373999999999995</v>
      </c>
      <c r="O7" s="85">
        <v>80.578999999999994</v>
      </c>
      <c r="P7" s="85">
        <v>73.444999999999993</v>
      </c>
      <c r="Q7" s="85">
        <v>76.855999999999995</v>
      </c>
      <c r="R7" s="85">
        <v>64.763000000000005</v>
      </c>
      <c r="S7" s="89">
        <v>67.942999999999998</v>
      </c>
      <c r="T7" s="89">
        <v>912.36599999999987</v>
      </c>
      <c r="U7" s="85">
        <v>912.36599999999987</v>
      </c>
      <c r="V7" s="85">
        <v>0</v>
      </c>
      <c r="W7" s="85">
        <v>0</v>
      </c>
      <c r="X7" s="89">
        <v>912.36599999999987</v>
      </c>
      <c r="Y7" s="79">
        <v>1</v>
      </c>
      <c r="Z7" s="79">
        <v>0</v>
      </c>
      <c r="AA7" s="94">
        <v>0</v>
      </c>
      <c r="AB7" s="79">
        <v>1</v>
      </c>
      <c r="AC7" s="85">
        <v>464.55</v>
      </c>
      <c r="AD7" s="85">
        <v>274.38955173469378</v>
      </c>
      <c r="AE7" s="85">
        <v>173.42644826530602</v>
      </c>
      <c r="AF7" s="85">
        <v>0</v>
      </c>
      <c r="AG7" s="85">
        <v>912.36599999999987</v>
      </c>
      <c r="AH7" s="85">
        <v>912.36599999999987</v>
      </c>
      <c r="AI7" s="85">
        <v>0</v>
      </c>
      <c r="AJ7" s="85">
        <v>0</v>
      </c>
      <c r="AK7" s="85">
        <v>0</v>
      </c>
      <c r="AL7" s="85">
        <v>0</v>
      </c>
      <c r="AM7" s="85">
        <v>0</v>
      </c>
      <c r="AN7" s="85">
        <v>0</v>
      </c>
      <c r="AO7" s="85">
        <v>0</v>
      </c>
      <c r="AP7" s="85">
        <v>0</v>
      </c>
      <c r="AQ7" s="85">
        <v>0</v>
      </c>
      <c r="AR7" s="85">
        <v>912.36599999999987</v>
      </c>
      <c r="AS7" s="85">
        <v>0</v>
      </c>
      <c r="AT7" s="85">
        <v>0</v>
      </c>
      <c r="AU7" s="85">
        <v>0</v>
      </c>
      <c r="AV7" s="85">
        <v>0</v>
      </c>
      <c r="AW7" s="85">
        <v>0</v>
      </c>
      <c r="AX7" s="85">
        <v>0</v>
      </c>
      <c r="AY7" s="85">
        <v>0</v>
      </c>
      <c r="AZ7" s="85">
        <v>0</v>
      </c>
      <c r="BA7" s="85">
        <v>0</v>
      </c>
      <c r="BB7" s="89">
        <v>0</v>
      </c>
      <c r="BC7" s="89">
        <v>0</v>
      </c>
      <c r="BD7" s="37">
        <v>6831</v>
      </c>
      <c r="BE7" s="37">
        <v>11465</v>
      </c>
      <c r="BF7" s="279">
        <v>110911</v>
      </c>
      <c r="BG7" s="37">
        <v>289103</v>
      </c>
      <c r="BH7" s="37">
        <v>125158</v>
      </c>
      <c r="BI7" s="37">
        <v>43602</v>
      </c>
      <c r="BJ7" s="283">
        <v>568774</v>
      </c>
      <c r="BK7" s="161"/>
      <c r="BL7" s="294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</row>
    <row r="8" spans="1:88" s="32" customFormat="1" ht="15" customHeight="1" x14ac:dyDescent="0.35">
      <c r="A8" s="473"/>
      <c r="B8" s="313">
        <v>31056</v>
      </c>
      <c r="C8" s="8" t="s">
        <v>246</v>
      </c>
      <c r="D8" s="18">
        <v>12</v>
      </c>
      <c r="E8" s="251">
        <v>432</v>
      </c>
      <c r="F8" s="82">
        <v>2.0682318415260457</v>
      </c>
      <c r="G8" s="79">
        <v>893.47615553925175</v>
      </c>
      <c r="H8" s="90">
        <v>6.5054999999999996</v>
      </c>
      <c r="I8" s="85">
        <v>5.7164999999999999</v>
      </c>
      <c r="J8" s="85">
        <v>6.4625000000000004</v>
      </c>
      <c r="K8" s="85">
        <v>6.2454999999999998</v>
      </c>
      <c r="L8" s="85">
        <v>7.6955</v>
      </c>
      <c r="M8" s="85">
        <v>6.8845000000000001</v>
      </c>
      <c r="N8" s="85">
        <v>8.1389999999999993</v>
      </c>
      <c r="O8" s="85">
        <v>7.5065</v>
      </c>
      <c r="P8" s="85">
        <v>6.7805</v>
      </c>
      <c r="Q8" s="85">
        <v>7.9024999999999999</v>
      </c>
      <c r="R8" s="85">
        <v>8.6184999999999992</v>
      </c>
      <c r="S8" s="89">
        <v>6.2770000000000001</v>
      </c>
      <c r="T8" s="89">
        <v>84.734000000000009</v>
      </c>
      <c r="U8" s="85">
        <v>0</v>
      </c>
      <c r="V8" s="85">
        <v>84.733999999999995</v>
      </c>
      <c r="W8" s="85">
        <v>0</v>
      </c>
      <c r="X8" s="89">
        <v>84.733999999999995</v>
      </c>
      <c r="Y8" s="79">
        <v>0</v>
      </c>
      <c r="Z8" s="79">
        <v>1</v>
      </c>
      <c r="AA8" s="94">
        <v>0</v>
      </c>
      <c r="AB8" s="79">
        <v>1</v>
      </c>
      <c r="AC8" s="85">
        <v>54.14</v>
      </c>
      <c r="AD8" s="85">
        <v>27.786247397959194</v>
      </c>
      <c r="AE8" s="85">
        <v>2.8077526020408032</v>
      </c>
      <c r="AF8" s="85">
        <v>0</v>
      </c>
      <c r="AG8" s="85">
        <v>84.734000000000009</v>
      </c>
      <c r="AH8" s="85">
        <v>0</v>
      </c>
      <c r="AI8" s="85">
        <v>0</v>
      </c>
      <c r="AJ8" s="85">
        <v>0</v>
      </c>
      <c r="AK8" s="85">
        <v>0</v>
      </c>
      <c r="AL8" s="85">
        <v>0</v>
      </c>
      <c r="AM8" s="85">
        <v>0</v>
      </c>
      <c r="AN8" s="85">
        <v>0</v>
      </c>
      <c r="AO8" s="85">
        <v>0</v>
      </c>
      <c r="AP8" s="85">
        <v>0</v>
      </c>
      <c r="AQ8" s="85">
        <v>0</v>
      </c>
      <c r="AR8" s="85">
        <v>0</v>
      </c>
      <c r="AS8" s="85">
        <v>0</v>
      </c>
      <c r="AT8" s="85">
        <v>0</v>
      </c>
      <c r="AU8" s="85">
        <v>0</v>
      </c>
      <c r="AV8" s="85">
        <v>0</v>
      </c>
      <c r="AW8" s="85">
        <v>0</v>
      </c>
      <c r="AX8" s="85">
        <v>0</v>
      </c>
      <c r="AY8" s="85">
        <v>84.734000000000009</v>
      </c>
      <c r="AZ8" s="85">
        <v>0</v>
      </c>
      <c r="BA8" s="85">
        <v>0</v>
      </c>
      <c r="BB8" s="89">
        <v>0</v>
      </c>
      <c r="BC8" s="89">
        <v>84.734000000000009</v>
      </c>
      <c r="BD8" s="37">
        <v>0</v>
      </c>
      <c r="BE8" s="37">
        <v>107757</v>
      </c>
      <c r="BF8" s="279">
        <v>0</v>
      </c>
      <c r="BG8" s="37">
        <v>0</v>
      </c>
      <c r="BH8" s="37">
        <v>0</v>
      </c>
      <c r="BI8" s="37">
        <v>147812</v>
      </c>
      <c r="BJ8" s="283">
        <v>147812</v>
      </c>
      <c r="BK8" s="161"/>
      <c r="BL8" s="294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</row>
    <row r="9" spans="1:88" s="32" customFormat="1" ht="15" customHeight="1" x14ac:dyDescent="0.35">
      <c r="A9" s="473"/>
      <c r="B9" s="313">
        <v>98030</v>
      </c>
      <c r="C9" s="8" t="s">
        <v>1013</v>
      </c>
      <c r="D9" s="18">
        <v>9</v>
      </c>
      <c r="E9" s="251"/>
      <c r="F9" s="82"/>
      <c r="G9" s="79"/>
      <c r="H9" s="90"/>
      <c r="I9" s="85"/>
      <c r="J9" s="85"/>
      <c r="K9" s="85"/>
      <c r="L9" s="85"/>
      <c r="M9" s="85"/>
      <c r="N9" s="85"/>
      <c r="O9" s="85"/>
      <c r="P9" s="85"/>
      <c r="Q9" s="85"/>
      <c r="R9" s="85"/>
      <c r="S9" s="89"/>
      <c r="T9" s="89" t="s">
        <v>1124</v>
      </c>
      <c r="U9" s="85"/>
      <c r="V9" s="85"/>
      <c r="W9" s="85"/>
      <c r="X9" s="89" t="s">
        <v>1124</v>
      </c>
      <c r="Y9" s="79"/>
      <c r="Z9" s="79"/>
      <c r="AA9" s="94"/>
      <c r="AB9" s="79" t="s">
        <v>1124</v>
      </c>
      <c r="AC9" s="85"/>
      <c r="AD9" s="85"/>
      <c r="AE9" s="85"/>
      <c r="AF9" s="85"/>
      <c r="AG9" s="85" t="s">
        <v>1124</v>
      </c>
      <c r="AH9" s="85"/>
      <c r="AI9" s="85"/>
      <c r="AJ9" s="85"/>
      <c r="AK9" s="85"/>
      <c r="AL9" s="85"/>
      <c r="AM9" s="85"/>
      <c r="AN9" s="85"/>
      <c r="AO9" s="85"/>
      <c r="AP9" s="85"/>
      <c r="AQ9" s="85"/>
      <c r="AR9" s="85" t="s">
        <v>1124</v>
      </c>
      <c r="AS9" s="85"/>
      <c r="AT9" s="85"/>
      <c r="AU9" s="85"/>
      <c r="AV9" s="85"/>
      <c r="AW9" s="85"/>
      <c r="AX9" s="85"/>
      <c r="AY9" s="85"/>
      <c r="AZ9" s="85"/>
      <c r="BA9" s="85"/>
      <c r="BB9" s="89"/>
      <c r="BC9" s="89" t="s">
        <v>1124</v>
      </c>
      <c r="BD9" s="37"/>
      <c r="BE9" s="37"/>
      <c r="BF9" s="279"/>
      <c r="BG9" s="37"/>
      <c r="BH9" s="37"/>
      <c r="BI9" s="37"/>
      <c r="BJ9" s="283"/>
      <c r="BK9" s="161"/>
      <c r="BL9" s="294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</row>
    <row r="10" spans="1:88" s="32" customFormat="1" ht="15" customHeight="1" x14ac:dyDescent="0.35">
      <c r="A10" s="473"/>
      <c r="B10" s="313">
        <v>92030</v>
      </c>
      <c r="C10" s="8" t="s">
        <v>950</v>
      </c>
      <c r="D10" s="18">
        <v>2</v>
      </c>
      <c r="E10" s="251">
        <v>509</v>
      </c>
      <c r="F10" s="82">
        <v>2.4714912280701755</v>
      </c>
      <c r="G10" s="79">
        <v>1257.9890350877192</v>
      </c>
      <c r="H10" s="90">
        <v>16.527000000000001</v>
      </c>
      <c r="I10" s="85">
        <v>15.499000000000001</v>
      </c>
      <c r="J10" s="85">
        <v>17.891999999999999</v>
      </c>
      <c r="K10" s="85">
        <v>17.036000000000001</v>
      </c>
      <c r="L10" s="85">
        <v>19.495000000000001</v>
      </c>
      <c r="M10" s="85">
        <v>21.391999999999999</v>
      </c>
      <c r="N10" s="85">
        <v>23.515999999999998</v>
      </c>
      <c r="O10" s="85">
        <v>20.292999999999999</v>
      </c>
      <c r="P10" s="85">
        <v>18.422000000000001</v>
      </c>
      <c r="Q10" s="85">
        <v>18.55</v>
      </c>
      <c r="R10" s="85">
        <v>15.63</v>
      </c>
      <c r="S10" s="89">
        <v>16.108000000000001</v>
      </c>
      <c r="T10" s="89">
        <v>220.36</v>
      </c>
      <c r="U10" s="85">
        <v>220.36</v>
      </c>
      <c r="V10" s="85">
        <v>0</v>
      </c>
      <c r="W10" s="85">
        <v>0</v>
      </c>
      <c r="X10" s="89">
        <v>220.36</v>
      </c>
      <c r="Y10" s="79">
        <v>1</v>
      </c>
      <c r="Z10" s="79">
        <v>0</v>
      </c>
      <c r="AA10" s="94">
        <v>0</v>
      </c>
      <c r="AB10" s="79">
        <v>1</v>
      </c>
      <c r="AC10" s="85">
        <v>141.08199999999999</v>
      </c>
      <c r="AD10" s="85">
        <v>12.192</v>
      </c>
      <c r="AE10" s="85">
        <v>67.085999999999999</v>
      </c>
      <c r="AF10" s="85">
        <v>0</v>
      </c>
      <c r="AG10" s="85">
        <v>220.36</v>
      </c>
      <c r="AH10" s="85">
        <v>0</v>
      </c>
      <c r="AI10" s="85">
        <v>0</v>
      </c>
      <c r="AJ10" s="85">
        <v>0</v>
      </c>
      <c r="AK10" s="85">
        <v>0</v>
      </c>
      <c r="AL10" s="85">
        <v>0</v>
      </c>
      <c r="AM10" s="85">
        <v>220.36</v>
      </c>
      <c r="AN10" s="85">
        <v>0</v>
      </c>
      <c r="AO10" s="85">
        <v>0</v>
      </c>
      <c r="AP10" s="85">
        <v>0</v>
      </c>
      <c r="AQ10" s="85">
        <v>0</v>
      </c>
      <c r="AR10" s="85">
        <v>220.36</v>
      </c>
      <c r="AS10" s="85">
        <v>0</v>
      </c>
      <c r="AT10" s="85">
        <v>0</v>
      </c>
      <c r="AU10" s="85">
        <v>0</v>
      </c>
      <c r="AV10" s="85">
        <v>0</v>
      </c>
      <c r="AW10" s="85">
        <v>0</v>
      </c>
      <c r="AX10" s="85">
        <v>0</v>
      </c>
      <c r="AY10" s="85">
        <v>0</v>
      </c>
      <c r="AZ10" s="85">
        <v>0</v>
      </c>
      <c r="BA10" s="85">
        <v>0</v>
      </c>
      <c r="BB10" s="89">
        <v>0</v>
      </c>
      <c r="BC10" s="89">
        <v>0</v>
      </c>
      <c r="BD10" s="37">
        <v>18632</v>
      </c>
      <c r="BE10" s="37">
        <v>55173</v>
      </c>
      <c r="BF10" s="279">
        <v>19238</v>
      </c>
      <c r="BG10" s="37">
        <v>110472</v>
      </c>
      <c r="BH10" s="37">
        <v>30806</v>
      </c>
      <c r="BI10" s="37">
        <v>40285</v>
      </c>
      <c r="BJ10" s="283">
        <v>200801</v>
      </c>
      <c r="BK10" s="161"/>
      <c r="BL10" s="294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</row>
    <row r="11" spans="1:88" s="32" customFormat="1" ht="15" customHeight="1" x14ac:dyDescent="0.35">
      <c r="A11" s="473"/>
      <c r="B11" s="313">
        <v>7025</v>
      </c>
      <c r="C11" s="8" t="s">
        <v>1071</v>
      </c>
      <c r="D11" s="18">
        <v>1</v>
      </c>
      <c r="E11" s="251"/>
      <c r="F11" s="82"/>
      <c r="G11" s="79"/>
      <c r="H11" s="90"/>
      <c r="I11" s="85"/>
      <c r="J11" s="85"/>
      <c r="K11" s="85"/>
      <c r="L11" s="85"/>
      <c r="M11" s="85"/>
      <c r="N11" s="85"/>
      <c r="O11" s="85"/>
      <c r="P11" s="85"/>
      <c r="Q11" s="85"/>
      <c r="R11" s="85"/>
      <c r="S11" s="89"/>
      <c r="T11" s="89" t="s">
        <v>1124</v>
      </c>
      <c r="U11" s="85"/>
      <c r="V11" s="85"/>
      <c r="W11" s="85"/>
      <c r="X11" s="89" t="s">
        <v>1124</v>
      </c>
      <c r="Y11" s="79"/>
      <c r="Z11" s="79"/>
      <c r="AA11" s="94"/>
      <c r="AB11" s="79" t="s">
        <v>1124</v>
      </c>
      <c r="AC11" s="85"/>
      <c r="AD11" s="85"/>
      <c r="AE11" s="85"/>
      <c r="AF11" s="85"/>
      <c r="AG11" s="85" t="s">
        <v>1124</v>
      </c>
      <c r="AH11" s="85"/>
      <c r="AI11" s="85"/>
      <c r="AJ11" s="85"/>
      <c r="AK11" s="85"/>
      <c r="AL11" s="85"/>
      <c r="AM11" s="85"/>
      <c r="AN11" s="85"/>
      <c r="AO11" s="85"/>
      <c r="AP11" s="85"/>
      <c r="AQ11" s="85"/>
      <c r="AR11" s="85" t="s">
        <v>1124</v>
      </c>
      <c r="AS11" s="85"/>
      <c r="AT11" s="85"/>
      <c r="AU11" s="85"/>
      <c r="AV11" s="85"/>
      <c r="AW11" s="85"/>
      <c r="AX11" s="85"/>
      <c r="AY11" s="85"/>
      <c r="AZ11" s="85"/>
      <c r="BA11" s="85"/>
      <c r="BB11" s="89"/>
      <c r="BC11" s="89" t="s">
        <v>1124</v>
      </c>
      <c r="BD11" s="37"/>
      <c r="BE11" s="37"/>
      <c r="BF11" s="279"/>
      <c r="BG11" s="37"/>
      <c r="BH11" s="37"/>
      <c r="BI11" s="37"/>
      <c r="BJ11" s="283"/>
      <c r="BK11" s="161"/>
      <c r="BL11" s="294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</row>
    <row r="12" spans="1:88" s="32" customFormat="1" ht="15" customHeight="1" x14ac:dyDescent="0.35">
      <c r="A12" s="473"/>
      <c r="B12" s="313">
        <v>84050</v>
      </c>
      <c r="C12" s="8" t="s">
        <v>861</v>
      </c>
      <c r="D12" s="18">
        <v>7</v>
      </c>
      <c r="E12" s="251"/>
      <c r="F12" s="82"/>
      <c r="G12" s="79"/>
      <c r="H12" s="90"/>
      <c r="I12" s="85"/>
      <c r="J12" s="85"/>
      <c r="K12" s="85"/>
      <c r="L12" s="85"/>
      <c r="M12" s="85"/>
      <c r="N12" s="85"/>
      <c r="O12" s="85"/>
      <c r="P12" s="85"/>
      <c r="Q12" s="85"/>
      <c r="R12" s="85"/>
      <c r="S12" s="89"/>
      <c r="T12" s="89" t="s">
        <v>1124</v>
      </c>
      <c r="U12" s="85"/>
      <c r="V12" s="85"/>
      <c r="W12" s="85"/>
      <c r="X12" s="89" t="s">
        <v>1124</v>
      </c>
      <c r="Y12" s="79"/>
      <c r="Z12" s="79"/>
      <c r="AA12" s="94"/>
      <c r="AB12" s="79" t="s">
        <v>1124</v>
      </c>
      <c r="AC12" s="85"/>
      <c r="AD12" s="85"/>
      <c r="AE12" s="85"/>
      <c r="AF12" s="85"/>
      <c r="AG12" s="85" t="s">
        <v>1124</v>
      </c>
      <c r="AH12" s="85"/>
      <c r="AI12" s="85"/>
      <c r="AJ12" s="85"/>
      <c r="AK12" s="85"/>
      <c r="AL12" s="85"/>
      <c r="AM12" s="85"/>
      <c r="AN12" s="85"/>
      <c r="AO12" s="85"/>
      <c r="AP12" s="85"/>
      <c r="AQ12" s="85"/>
      <c r="AR12" s="85" t="s">
        <v>1124</v>
      </c>
      <c r="AS12" s="85"/>
      <c r="AT12" s="85"/>
      <c r="AU12" s="85"/>
      <c r="AV12" s="85"/>
      <c r="AW12" s="85"/>
      <c r="AX12" s="85"/>
      <c r="AY12" s="85"/>
      <c r="AZ12" s="85"/>
      <c r="BA12" s="85"/>
      <c r="BB12" s="89"/>
      <c r="BC12" s="89" t="s">
        <v>1124</v>
      </c>
      <c r="BD12" s="37"/>
      <c r="BE12" s="37"/>
      <c r="BF12" s="279"/>
      <c r="BG12" s="37"/>
      <c r="BH12" s="37"/>
      <c r="BI12" s="37"/>
      <c r="BJ12" s="283"/>
      <c r="BK12" s="161"/>
      <c r="BL12" s="294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</row>
    <row r="13" spans="1:88" s="32" customFormat="1" ht="15" customHeight="1" x14ac:dyDescent="0.35">
      <c r="A13" s="473"/>
      <c r="B13" s="313">
        <v>93042</v>
      </c>
      <c r="C13" s="8" t="s">
        <v>964</v>
      </c>
      <c r="D13" s="18">
        <v>2</v>
      </c>
      <c r="E13" s="251">
        <v>14515</v>
      </c>
      <c r="F13" s="82">
        <v>2.1273604410751208</v>
      </c>
      <c r="G13" s="79">
        <v>30878.636802205379</v>
      </c>
      <c r="H13" s="90">
        <v>365.09300000000002</v>
      </c>
      <c r="I13" s="85">
        <v>335.80200000000002</v>
      </c>
      <c r="J13" s="85">
        <v>365.41300000000001</v>
      </c>
      <c r="K13" s="85">
        <v>352.95</v>
      </c>
      <c r="L13" s="85">
        <v>398.50900000000001</v>
      </c>
      <c r="M13" s="85">
        <v>403.13900000000001</v>
      </c>
      <c r="N13" s="85">
        <v>436.03899999999999</v>
      </c>
      <c r="O13" s="85">
        <v>401.86</v>
      </c>
      <c r="P13" s="85">
        <v>366.07400000000001</v>
      </c>
      <c r="Q13" s="85">
        <v>359.68700000000001</v>
      </c>
      <c r="R13" s="85">
        <v>345.11399999999998</v>
      </c>
      <c r="S13" s="89">
        <v>362.49700000000001</v>
      </c>
      <c r="T13" s="89">
        <v>4492.1769999999997</v>
      </c>
      <c r="U13" s="85">
        <v>4492.1769999999997</v>
      </c>
      <c r="V13" s="85">
        <v>0</v>
      </c>
      <c r="W13" s="85">
        <v>0</v>
      </c>
      <c r="X13" s="89">
        <v>4492.1769999999997</v>
      </c>
      <c r="Y13" s="79">
        <v>1</v>
      </c>
      <c r="Z13" s="79">
        <v>0</v>
      </c>
      <c r="AA13" s="94">
        <v>0</v>
      </c>
      <c r="AB13" s="79">
        <v>1</v>
      </c>
      <c r="AC13" s="85">
        <v>2768.93</v>
      </c>
      <c r="AD13" s="85">
        <v>538.94899999999996</v>
      </c>
      <c r="AE13" s="85">
        <v>1184.298</v>
      </c>
      <c r="AF13" s="85">
        <v>0</v>
      </c>
      <c r="AG13" s="85">
        <v>4492.1769999999997</v>
      </c>
      <c r="AH13" s="85">
        <v>4492.1769999999997</v>
      </c>
      <c r="AI13" s="85">
        <v>0</v>
      </c>
      <c r="AJ13" s="85">
        <v>0</v>
      </c>
      <c r="AK13" s="85">
        <v>0</v>
      </c>
      <c r="AL13" s="85">
        <v>0</v>
      </c>
      <c r="AM13" s="85">
        <v>0</v>
      </c>
      <c r="AN13" s="85">
        <v>0</v>
      </c>
      <c r="AO13" s="85">
        <v>0</v>
      </c>
      <c r="AP13" s="85">
        <v>0</v>
      </c>
      <c r="AQ13" s="85">
        <v>0</v>
      </c>
      <c r="AR13" s="85">
        <v>4492.1769999999997</v>
      </c>
      <c r="AS13" s="85">
        <v>0</v>
      </c>
      <c r="AT13" s="85">
        <v>0</v>
      </c>
      <c r="AU13" s="85">
        <v>0</v>
      </c>
      <c r="AV13" s="85">
        <v>0</v>
      </c>
      <c r="AW13" s="85">
        <v>0</v>
      </c>
      <c r="AX13" s="85">
        <v>0</v>
      </c>
      <c r="AY13" s="85">
        <v>0</v>
      </c>
      <c r="AZ13" s="85">
        <v>0</v>
      </c>
      <c r="BA13" s="85">
        <v>0</v>
      </c>
      <c r="BB13" s="89">
        <v>0</v>
      </c>
      <c r="BC13" s="89">
        <v>0</v>
      </c>
      <c r="BD13" s="37">
        <v>0</v>
      </c>
      <c r="BE13" s="37">
        <v>0</v>
      </c>
      <c r="BF13" s="279">
        <v>276940</v>
      </c>
      <c r="BG13" s="37">
        <v>611220</v>
      </c>
      <c r="BH13" s="37">
        <v>196673</v>
      </c>
      <c r="BI13" s="37">
        <v>0</v>
      </c>
      <c r="BJ13" s="283">
        <v>1084833</v>
      </c>
      <c r="BK13" s="161"/>
      <c r="BL13" s="294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</row>
    <row r="14" spans="1:88" s="32" customFormat="1" ht="15" customHeight="1" x14ac:dyDescent="0.35">
      <c r="A14" s="473"/>
      <c r="B14" s="313">
        <v>78070</v>
      </c>
      <c r="C14" s="8" t="s">
        <v>777</v>
      </c>
      <c r="D14" s="18">
        <v>15</v>
      </c>
      <c r="E14" s="251">
        <v>210</v>
      </c>
      <c r="F14" s="82">
        <v>2.0428000000000002</v>
      </c>
      <c r="G14" s="79">
        <v>428.98800000000006</v>
      </c>
      <c r="H14" s="90">
        <v>2.9420000000000002</v>
      </c>
      <c r="I14" s="85">
        <v>3.01</v>
      </c>
      <c r="J14" s="85">
        <v>3.0649999999999999</v>
      </c>
      <c r="K14" s="85">
        <v>3.2240000000000002</v>
      </c>
      <c r="L14" s="85">
        <v>3.3010000000000002</v>
      </c>
      <c r="M14" s="85">
        <v>3.351</v>
      </c>
      <c r="N14" s="85">
        <v>3.8849999999999998</v>
      </c>
      <c r="O14" s="85">
        <v>3.6619999999999999</v>
      </c>
      <c r="P14" s="85">
        <v>2.91</v>
      </c>
      <c r="Q14" s="85">
        <v>3.1549999999999998</v>
      </c>
      <c r="R14" s="85">
        <v>3.016</v>
      </c>
      <c r="S14" s="89">
        <v>5.7549999999999999</v>
      </c>
      <c r="T14" s="89">
        <v>41.275999999999996</v>
      </c>
      <c r="U14" s="85">
        <v>0</v>
      </c>
      <c r="V14" s="85">
        <v>0</v>
      </c>
      <c r="W14" s="85">
        <v>41.276000000000003</v>
      </c>
      <c r="X14" s="89">
        <v>41.276000000000003</v>
      </c>
      <c r="Y14" s="79">
        <v>0</v>
      </c>
      <c r="Z14" s="79">
        <v>0</v>
      </c>
      <c r="AA14" s="94">
        <v>1</v>
      </c>
      <c r="AB14" s="79">
        <v>1</v>
      </c>
      <c r="AC14" s="85">
        <v>32.503</v>
      </c>
      <c r="AD14" s="85">
        <v>3.4750000000000014</v>
      </c>
      <c r="AE14" s="85">
        <v>5.298</v>
      </c>
      <c r="AF14" s="85">
        <v>0</v>
      </c>
      <c r="AG14" s="85">
        <v>41.276000000000003</v>
      </c>
      <c r="AH14" s="85">
        <v>0</v>
      </c>
      <c r="AI14" s="85">
        <v>0</v>
      </c>
      <c r="AJ14" s="85">
        <v>0</v>
      </c>
      <c r="AK14" s="85">
        <v>0</v>
      </c>
      <c r="AL14" s="85">
        <v>0</v>
      </c>
      <c r="AM14" s="85">
        <v>0</v>
      </c>
      <c r="AN14" s="85">
        <v>0</v>
      </c>
      <c r="AO14" s="85">
        <v>0</v>
      </c>
      <c r="AP14" s="85">
        <v>0</v>
      </c>
      <c r="AQ14" s="85">
        <v>0</v>
      </c>
      <c r="AR14" s="85">
        <v>0</v>
      </c>
      <c r="AS14" s="85">
        <v>0</v>
      </c>
      <c r="AT14" s="85">
        <v>0</v>
      </c>
      <c r="AU14" s="85">
        <v>0</v>
      </c>
      <c r="AV14" s="85">
        <v>0</v>
      </c>
      <c r="AW14" s="85">
        <v>0</v>
      </c>
      <c r="AX14" s="85">
        <v>0</v>
      </c>
      <c r="AY14" s="85">
        <v>41.276000000000003</v>
      </c>
      <c r="AZ14" s="85">
        <v>0</v>
      </c>
      <c r="BA14" s="85">
        <v>0</v>
      </c>
      <c r="BB14" s="89">
        <v>0</v>
      </c>
      <c r="BC14" s="89">
        <v>41.276000000000003</v>
      </c>
      <c r="BD14" s="37">
        <v>0</v>
      </c>
      <c r="BE14" s="37">
        <v>0</v>
      </c>
      <c r="BF14" s="279">
        <v>12400</v>
      </c>
      <c r="BG14" s="37">
        <v>19790</v>
      </c>
      <c r="BH14" s="37">
        <v>3540</v>
      </c>
      <c r="BI14" s="37">
        <v>2967</v>
      </c>
      <c r="BJ14" s="283">
        <v>38697</v>
      </c>
      <c r="BK14" s="161"/>
      <c r="BL14" s="29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</row>
    <row r="15" spans="1:88" s="32" customFormat="1" ht="15" customHeight="1" x14ac:dyDescent="0.35">
      <c r="A15" s="473"/>
      <c r="B15" s="313">
        <v>88055</v>
      </c>
      <c r="C15" s="8" t="s">
        <v>920</v>
      </c>
      <c r="D15" s="18">
        <v>8</v>
      </c>
      <c r="E15" s="251">
        <v>5717</v>
      </c>
      <c r="F15" s="82">
        <v>2.2424926228085402</v>
      </c>
      <c r="G15" s="79">
        <v>12820.330324596425</v>
      </c>
      <c r="H15" s="90">
        <v>200.71100000000001</v>
      </c>
      <c r="I15" s="85">
        <v>189.607</v>
      </c>
      <c r="J15" s="85">
        <v>201.27199999999999</v>
      </c>
      <c r="K15" s="85">
        <v>195.322</v>
      </c>
      <c r="L15" s="85">
        <v>198.72900000000001</v>
      </c>
      <c r="M15" s="85">
        <v>195.54499999999999</v>
      </c>
      <c r="N15" s="85">
        <v>213.23699999999999</v>
      </c>
      <c r="O15" s="85">
        <v>188.922</v>
      </c>
      <c r="P15" s="85">
        <v>176.50399999999999</v>
      </c>
      <c r="Q15" s="85">
        <v>181.941</v>
      </c>
      <c r="R15" s="85">
        <v>172.70599999999999</v>
      </c>
      <c r="S15" s="89">
        <v>181.42099999999999</v>
      </c>
      <c r="T15" s="89">
        <v>2295.9169999999999</v>
      </c>
      <c r="U15" s="85">
        <v>0</v>
      </c>
      <c r="V15" s="85">
        <v>2295.9169999999999</v>
      </c>
      <c r="W15" s="85">
        <v>0</v>
      </c>
      <c r="X15" s="89">
        <v>2295.9169999999999</v>
      </c>
      <c r="Y15" s="79">
        <v>0</v>
      </c>
      <c r="Z15" s="79">
        <v>1</v>
      </c>
      <c r="AA15" s="94">
        <v>0</v>
      </c>
      <c r="AB15" s="79">
        <v>1</v>
      </c>
      <c r="AC15" s="85">
        <v>1274.798</v>
      </c>
      <c r="AD15" s="85">
        <v>787.077</v>
      </c>
      <c r="AE15" s="85">
        <v>185.05799999999999</v>
      </c>
      <c r="AF15" s="85">
        <v>48.996000000000002</v>
      </c>
      <c r="AG15" s="85">
        <v>2295.9290000000001</v>
      </c>
      <c r="AH15" s="85">
        <v>0</v>
      </c>
      <c r="AI15" s="85">
        <v>0</v>
      </c>
      <c r="AJ15" s="85">
        <v>0</v>
      </c>
      <c r="AK15" s="85">
        <v>0</v>
      </c>
      <c r="AL15" s="85">
        <v>0</v>
      </c>
      <c r="AM15" s="85">
        <v>0</v>
      </c>
      <c r="AN15" s="85">
        <v>0</v>
      </c>
      <c r="AO15" s="85">
        <v>0</v>
      </c>
      <c r="AP15" s="85">
        <v>0</v>
      </c>
      <c r="AQ15" s="85">
        <v>0</v>
      </c>
      <c r="AR15" s="85">
        <v>0</v>
      </c>
      <c r="AS15" s="85">
        <v>0</v>
      </c>
      <c r="AT15" s="85">
        <v>0</v>
      </c>
      <c r="AU15" s="85">
        <v>0</v>
      </c>
      <c r="AV15" s="85">
        <v>0</v>
      </c>
      <c r="AW15" s="85">
        <v>0</v>
      </c>
      <c r="AX15" s="85">
        <v>0</v>
      </c>
      <c r="AY15" s="85">
        <v>0</v>
      </c>
      <c r="AZ15" s="85">
        <v>0</v>
      </c>
      <c r="BA15" s="85">
        <v>2295.9169999999999</v>
      </c>
      <c r="BB15" s="89">
        <v>0</v>
      </c>
      <c r="BC15" s="89">
        <v>2295.9169999999999</v>
      </c>
      <c r="BD15" s="37">
        <v>0</v>
      </c>
      <c r="BE15" s="37">
        <v>0</v>
      </c>
      <c r="BF15" s="279">
        <v>5871</v>
      </c>
      <c r="BG15" s="37">
        <v>25604</v>
      </c>
      <c r="BH15" s="37">
        <v>55415</v>
      </c>
      <c r="BI15" s="37">
        <v>5848</v>
      </c>
      <c r="BJ15" s="283">
        <v>92738</v>
      </c>
      <c r="BK15" s="161"/>
      <c r="BL15" s="294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</row>
    <row r="16" spans="1:88" s="32" customFormat="1" ht="15" customHeight="1" x14ac:dyDescent="0.35">
      <c r="A16" s="473"/>
      <c r="B16" s="313">
        <v>7047</v>
      </c>
      <c r="C16" s="8" t="s">
        <v>1075</v>
      </c>
      <c r="D16" s="18">
        <v>1</v>
      </c>
      <c r="E16" s="251">
        <v>2317</v>
      </c>
      <c r="F16" s="82">
        <v>2.1836589698046183</v>
      </c>
      <c r="G16" s="79">
        <v>5059.5378330373005</v>
      </c>
      <c r="H16" s="90">
        <v>93.587000000000003</v>
      </c>
      <c r="I16" s="85">
        <v>86.915999999999997</v>
      </c>
      <c r="J16" s="85">
        <v>98.403999999999996</v>
      </c>
      <c r="K16" s="85">
        <v>95.933999999999997</v>
      </c>
      <c r="L16" s="85">
        <v>107.129</v>
      </c>
      <c r="M16" s="85">
        <v>93.37</v>
      </c>
      <c r="N16" s="85">
        <v>108.495</v>
      </c>
      <c r="O16" s="85">
        <v>98.596000000000004</v>
      </c>
      <c r="P16" s="85">
        <v>86.620999999999995</v>
      </c>
      <c r="Q16" s="85">
        <v>87.135999999999996</v>
      </c>
      <c r="R16" s="85">
        <v>81.183000000000007</v>
      </c>
      <c r="S16" s="89">
        <v>112.857</v>
      </c>
      <c r="T16" s="89">
        <v>1150.2280000000001</v>
      </c>
      <c r="U16" s="85">
        <v>0</v>
      </c>
      <c r="V16" s="85">
        <v>1150.2280000000001</v>
      </c>
      <c r="W16" s="85">
        <v>0</v>
      </c>
      <c r="X16" s="89">
        <v>1150.2280000000001</v>
      </c>
      <c r="Y16" s="79">
        <v>0</v>
      </c>
      <c r="Z16" s="79">
        <v>3</v>
      </c>
      <c r="AA16" s="94">
        <v>0</v>
      </c>
      <c r="AB16" s="79">
        <v>3</v>
      </c>
      <c r="AC16" s="85">
        <v>642.14306604913406</v>
      </c>
      <c r="AD16" s="85">
        <v>66.851190685559743</v>
      </c>
      <c r="AE16" s="85">
        <v>441.23374326530626</v>
      </c>
      <c r="AF16" s="85">
        <v>0</v>
      </c>
      <c r="AG16" s="85">
        <v>1150.2280000000001</v>
      </c>
      <c r="AH16" s="85">
        <v>0</v>
      </c>
      <c r="AI16" s="85">
        <v>0</v>
      </c>
      <c r="AJ16" s="85">
        <v>0</v>
      </c>
      <c r="AK16" s="85">
        <v>0</v>
      </c>
      <c r="AL16" s="85">
        <v>0</v>
      </c>
      <c r="AM16" s="85">
        <v>0</v>
      </c>
      <c r="AN16" s="85">
        <v>0</v>
      </c>
      <c r="AO16" s="85">
        <v>0</v>
      </c>
      <c r="AP16" s="85">
        <v>0</v>
      </c>
      <c r="AQ16" s="85">
        <v>0</v>
      </c>
      <c r="AR16" s="85">
        <v>0</v>
      </c>
      <c r="AS16" s="85">
        <v>0</v>
      </c>
      <c r="AT16" s="85">
        <v>0</v>
      </c>
      <c r="AU16" s="85">
        <v>0</v>
      </c>
      <c r="AV16" s="85">
        <v>0</v>
      </c>
      <c r="AW16" s="85">
        <v>0</v>
      </c>
      <c r="AX16" s="85">
        <v>0</v>
      </c>
      <c r="AY16" s="85">
        <v>0</v>
      </c>
      <c r="AZ16" s="85">
        <v>0</v>
      </c>
      <c r="BA16" s="85">
        <v>1150.2280000000001</v>
      </c>
      <c r="BB16" s="89">
        <v>0</v>
      </c>
      <c r="BC16" s="89">
        <v>1150.2280000000001</v>
      </c>
      <c r="BD16" s="37">
        <v>0</v>
      </c>
      <c r="BE16" s="37">
        <v>0</v>
      </c>
      <c r="BF16" s="279">
        <v>49500</v>
      </c>
      <c r="BG16" s="37">
        <v>26079</v>
      </c>
      <c r="BH16" s="37">
        <v>77300</v>
      </c>
      <c r="BI16" s="37">
        <v>34162</v>
      </c>
      <c r="BJ16" s="283">
        <v>187041</v>
      </c>
      <c r="BK16" s="161"/>
      <c r="BL16" s="294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</row>
    <row r="17" spans="1:88" s="32" customFormat="1" ht="15" customHeight="1" x14ac:dyDescent="0.35">
      <c r="A17" s="473"/>
      <c r="B17" s="313">
        <v>55008</v>
      </c>
      <c r="C17" s="8" t="s">
        <v>559</v>
      </c>
      <c r="D17" s="18">
        <v>16</v>
      </c>
      <c r="E17" s="251"/>
      <c r="F17" s="82"/>
      <c r="G17" s="79"/>
      <c r="H17" s="90"/>
      <c r="I17" s="85"/>
      <c r="J17" s="85"/>
      <c r="K17" s="85"/>
      <c r="L17" s="85"/>
      <c r="M17" s="85"/>
      <c r="N17" s="85"/>
      <c r="O17" s="85"/>
      <c r="P17" s="85"/>
      <c r="Q17" s="85"/>
      <c r="R17" s="85"/>
      <c r="S17" s="89"/>
      <c r="T17" s="89" t="s">
        <v>1124</v>
      </c>
      <c r="U17" s="85"/>
      <c r="V17" s="85"/>
      <c r="W17" s="85"/>
      <c r="X17" s="89" t="s">
        <v>1124</v>
      </c>
      <c r="Y17" s="79"/>
      <c r="Z17" s="79"/>
      <c r="AA17" s="94"/>
      <c r="AB17" s="79" t="s">
        <v>1124</v>
      </c>
      <c r="AC17" s="85"/>
      <c r="AD17" s="85"/>
      <c r="AE17" s="85"/>
      <c r="AF17" s="85"/>
      <c r="AG17" s="85" t="s">
        <v>1124</v>
      </c>
      <c r="AH17" s="85"/>
      <c r="AI17" s="85"/>
      <c r="AJ17" s="85"/>
      <c r="AK17" s="85"/>
      <c r="AL17" s="85"/>
      <c r="AM17" s="85"/>
      <c r="AN17" s="85"/>
      <c r="AO17" s="85"/>
      <c r="AP17" s="85"/>
      <c r="AQ17" s="85"/>
      <c r="AR17" s="85" t="s">
        <v>1124</v>
      </c>
      <c r="AS17" s="85"/>
      <c r="AT17" s="85"/>
      <c r="AU17" s="85"/>
      <c r="AV17" s="85"/>
      <c r="AW17" s="85"/>
      <c r="AX17" s="85"/>
      <c r="AY17" s="85"/>
      <c r="AZ17" s="85"/>
      <c r="BA17" s="85"/>
      <c r="BB17" s="89"/>
      <c r="BC17" s="89" t="s">
        <v>1124</v>
      </c>
      <c r="BD17" s="37"/>
      <c r="BE17" s="37"/>
      <c r="BF17" s="279"/>
      <c r="BG17" s="37"/>
      <c r="BH17" s="37"/>
      <c r="BI17" s="37"/>
      <c r="BJ17" s="283"/>
      <c r="BK17" s="161"/>
      <c r="BL17" s="294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</row>
    <row r="18" spans="1:88" s="32" customFormat="1" ht="15" customHeight="1" x14ac:dyDescent="0.35">
      <c r="A18" s="473"/>
      <c r="B18" s="313">
        <v>19037</v>
      </c>
      <c r="C18" s="8" t="s">
        <v>124</v>
      </c>
      <c r="D18" s="18">
        <v>12</v>
      </c>
      <c r="E18" s="251">
        <v>434</v>
      </c>
      <c r="F18" s="82">
        <v>1.9567496723460027</v>
      </c>
      <c r="G18" s="79">
        <v>849.22935779816521</v>
      </c>
      <c r="H18" s="90">
        <v>7.9580000000000002</v>
      </c>
      <c r="I18" s="85">
        <v>7.4749999999999996</v>
      </c>
      <c r="J18" s="85">
        <v>9.6319999999999997</v>
      </c>
      <c r="K18" s="85">
        <v>7.8830000000000009</v>
      </c>
      <c r="L18" s="85">
        <v>8.4670000000000005</v>
      </c>
      <c r="M18" s="85">
        <v>8.7100000000000009</v>
      </c>
      <c r="N18" s="85">
        <v>9.5449999999999999</v>
      </c>
      <c r="O18" s="85">
        <v>8.9589999999999996</v>
      </c>
      <c r="P18" s="85">
        <v>7.8919999999999995</v>
      </c>
      <c r="Q18" s="85">
        <v>7.9770000000000003</v>
      </c>
      <c r="R18" s="85">
        <v>7.5830000000000002</v>
      </c>
      <c r="S18" s="89">
        <v>7.8919999999999995</v>
      </c>
      <c r="T18" s="89">
        <v>99.972999999999999</v>
      </c>
      <c r="U18" s="85">
        <v>0</v>
      </c>
      <c r="V18" s="85">
        <v>99.972999999999999</v>
      </c>
      <c r="W18" s="85">
        <v>0</v>
      </c>
      <c r="X18" s="89">
        <v>99.972999999999999</v>
      </c>
      <c r="Y18" s="79">
        <v>0</v>
      </c>
      <c r="Z18" s="79">
        <v>1</v>
      </c>
      <c r="AA18" s="94">
        <v>0</v>
      </c>
      <c r="AB18" s="79">
        <v>1</v>
      </c>
      <c r="AC18" s="85">
        <v>69.853107221006567</v>
      </c>
      <c r="AD18" s="85">
        <v>7.2318927789934264</v>
      </c>
      <c r="AE18" s="85">
        <v>22.888000000000002</v>
      </c>
      <c r="AF18" s="85">
        <v>0</v>
      </c>
      <c r="AG18" s="85">
        <v>99.972999999999999</v>
      </c>
      <c r="AH18" s="85">
        <v>0</v>
      </c>
      <c r="AI18" s="85">
        <v>0</v>
      </c>
      <c r="AJ18" s="85">
        <v>0</v>
      </c>
      <c r="AK18" s="85">
        <v>0</v>
      </c>
      <c r="AL18" s="85">
        <v>0</v>
      </c>
      <c r="AM18" s="85">
        <v>0</v>
      </c>
      <c r="AN18" s="85">
        <v>0</v>
      </c>
      <c r="AO18" s="85">
        <v>0</v>
      </c>
      <c r="AP18" s="85">
        <v>0</v>
      </c>
      <c r="AQ18" s="85">
        <v>0</v>
      </c>
      <c r="AR18" s="85">
        <v>0</v>
      </c>
      <c r="AS18" s="85">
        <v>0</v>
      </c>
      <c r="AT18" s="85">
        <v>0</v>
      </c>
      <c r="AU18" s="85">
        <v>0</v>
      </c>
      <c r="AV18" s="85">
        <v>0</v>
      </c>
      <c r="AW18" s="85">
        <v>0</v>
      </c>
      <c r="AX18" s="85">
        <v>99.972999999999999</v>
      </c>
      <c r="AY18" s="85">
        <v>0</v>
      </c>
      <c r="AZ18" s="85">
        <v>0</v>
      </c>
      <c r="BA18" s="85">
        <v>0</v>
      </c>
      <c r="BB18" s="89">
        <v>0</v>
      </c>
      <c r="BC18" s="89">
        <v>99.972999999999999</v>
      </c>
      <c r="BD18" s="37">
        <v>0</v>
      </c>
      <c r="BE18" s="37">
        <v>0</v>
      </c>
      <c r="BF18" s="279">
        <v>0</v>
      </c>
      <c r="BG18" s="37">
        <v>0</v>
      </c>
      <c r="BH18" s="37">
        <v>0</v>
      </c>
      <c r="BI18" s="37">
        <v>35520</v>
      </c>
      <c r="BJ18" s="283">
        <v>35520</v>
      </c>
      <c r="BK18" s="161"/>
      <c r="BL18" s="294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</row>
    <row r="19" spans="1:88" s="32" customFormat="1" ht="15" customHeight="1" x14ac:dyDescent="0.35">
      <c r="A19" s="473"/>
      <c r="B19" s="313">
        <v>78060</v>
      </c>
      <c r="C19" s="8" t="s">
        <v>775</v>
      </c>
      <c r="D19" s="18">
        <v>15</v>
      </c>
      <c r="E19" s="251"/>
      <c r="F19" s="82"/>
      <c r="G19" s="79"/>
      <c r="H19" s="90"/>
      <c r="I19" s="85"/>
      <c r="J19" s="85"/>
      <c r="K19" s="85"/>
      <c r="L19" s="85"/>
      <c r="M19" s="85"/>
      <c r="N19" s="85"/>
      <c r="O19" s="85"/>
      <c r="P19" s="85"/>
      <c r="Q19" s="85"/>
      <c r="R19" s="85"/>
      <c r="S19" s="89"/>
      <c r="T19" s="89" t="s">
        <v>1124</v>
      </c>
      <c r="U19" s="85"/>
      <c r="V19" s="85"/>
      <c r="W19" s="85"/>
      <c r="X19" s="89" t="s">
        <v>1124</v>
      </c>
      <c r="Y19" s="79"/>
      <c r="Z19" s="79"/>
      <c r="AA19" s="94"/>
      <c r="AB19" s="79" t="s">
        <v>1124</v>
      </c>
      <c r="AC19" s="85"/>
      <c r="AD19" s="85"/>
      <c r="AE19" s="85"/>
      <c r="AF19" s="85"/>
      <c r="AG19" s="85" t="s">
        <v>1124</v>
      </c>
      <c r="AH19" s="85"/>
      <c r="AI19" s="85"/>
      <c r="AJ19" s="85"/>
      <c r="AK19" s="85"/>
      <c r="AL19" s="85"/>
      <c r="AM19" s="85"/>
      <c r="AN19" s="85"/>
      <c r="AO19" s="85"/>
      <c r="AP19" s="85"/>
      <c r="AQ19" s="85"/>
      <c r="AR19" s="85" t="s">
        <v>1124</v>
      </c>
      <c r="AS19" s="85"/>
      <c r="AT19" s="85"/>
      <c r="AU19" s="85"/>
      <c r="AV19" s="85"/>
      <c r="AW19" s="85"/>
      <c r="AX19" s="85"/>
      <c r="AY19" s="85"/>
      <c r="AZ19" s="85"/>
      <c r="BA19" s="85"/>
      <c r="BB19" s="89"/>
      <c r="BC19" s="89" t="s">
        <v>1124</v>
      </c>
      <c r="BD19" s="37"/>
      <c r="BE19" s="37"/>
      <c r="BF19" s="279"/>
      <c r="BG19" s="37"/>
      <c r="BH19" s="37"/>
      <c r="BI19" s="37"/>
      <c r="BJ19" s="283"/>
      <c r="BK19" s="161"/>
      <c r="BL19" s="294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</row>
    <row r="20" spans="1:88" s="32" customFormat="1" ht="15" customHeight="1" x14ac:dyDescent="0.35">
      <c r="A20" s="473"/>
      <c r="B20" s="313">
        <v>40043</v>
      </c>
      <c r="C20" s="8" t="s">
        <v>363</v>
      </c>
      <c r="D20" s="18">
        <v>5</v>
      </c>
      <c r="E20" s="251">
        <v>3377</v>
      </c>
      <c r="F20" s="82">
        <v>1.8830364058327529</v>
      </c>
      <c r="G20" s="79">
        <v>6359.0139424972067</v>
      </c>
      <c r="H20" s="90">
        <v>105.39700000000001</v>
      </c>
      <c r="I20" s="85">
        <v>95.484999999999999</v>
      </c>
      <c r="J20" s="85">
        <v>107.53700000000001</v>
      </c>
      <c r="K20" s="85">
        <v>95.796000000000006</v>
      </c>
      <c r="L20" s="85">
        <v>106.05500000000001</v>
      </c>
      <c r="M20" s="85">
        <v>138.53399999999999</v>
      </c>
      <c r="N20" s="85">
        <v>108.32</v>
      </c>
      <c r="O20" s="85">
        <v>116.422</v>
      </c>
      <c r="P20" s="85">
        <v>97.823999999999998</v>
      </c>
      <c r="Q20" s="85">
        <v>132.994</v>
      </c>
      <c r="R20" s="85">
        <v>93.284999999999997</v>
      </c>
      <c r="S20" s="89">
        <v>93.566000000000003</v>
      </c>
      <c r="T20" s="89">
        <v>1291.2150000000001</v>
      </c>
      <c r="U20" s="85">
        <v>1291.2150000000001</v>
      </c>
      <c r="V20" s="85">
        <v>0</v>
      </c>
      <c r="W20" s="85">
        <v>0</v>
      </c>
      <c r="X20" s="89">
        <v>1291.2150000000001</v>
      </c>
      <c r="Y20" s="79">
        <v>1</v>
      </c>
      <c r="Z20" s="79">
        <v>0</v>
      </c>
      <c r="AA20" s="94">
        <v>0</v>
      </c>
      <c r="AB20" s="79">
        <v>1</v>
      </c>
      <c r="AC20" s="85">
        <v>764.41685626911317</v>
      </c>
      <c r="AD20" s="85">
        <v>69.167368730887119</v>
      </c>
      <c r="AE20" s="85">
        <v>457.63077499999986</v>
      </c>
      <c r="AF20" s="85">
        <v>0</v>
      </c>
      <c r="AG20" s="85">
        <v>1291.2150000000001</v>
      </c>
      <c r="AH20" s="85">
        <v>1291.2150000000001</v>
      </c>
      <c r="AI20" s="85">
        <v>0</v>
      </c>
      <c r="AJ20" s="85">
        <v>0</v>
      </c>
      <c r="AK20" s="85">
        <v>0</v>
      </c>
      <c r="AL20" s="85">
        <v>0</v>
      </c>
      <c r="AM20" s="85">
        <v>0</v>
      </c>
      <c r="AN20" s="85">
        <v>0</v>
      </c>
      <c r="AO20" s="85">
        <v>0</v>
      </c>
      <c r="AP20" s="85">
        <v>0</v>
      </c>
      <c r="AQ20" s="85">
        <v>0</v>
      </c>
      <c r="AR20" s="85">
        <v>1291.2150000000001</v>
      </c>
      <c r="AS20" s="85">
        <v>0</v>
      </c>
      <c r="AT20" s="85">
        <v>0</v>
      </c>
      <c r="AU20" s="85">
        <v>0</v>
      </c>
      <c r="AV20" s="85">
        <v>0</v>
      </c>
      <c r="AW20" s="85">
        <v>0</v>
      </c>
      <c r="AX20" s="85">
        <v>0</v>
      </c>
      <c r="AY20" s="85">
        <v>0</v>
      </c>
      <c r="AZ20" s="85">
        <v>0</v>
      </c>
      <c r="BA20" s="85">
        <v>0</v>
      </c>
      <c r="BB20" s="89">
        <v>0</v>
      </c>
      <c r="BC20" s="89">
        <v>0</v>
      </c>
      <c r="BD20" s="37">
        <v>0</v>
      </c>
      <c r="BE20" s="37">
        <v>0</v>
      </c>
      <c r="BF20" s="279">
        <v>169152</v>
      </c>
      <c r="BG20" s="37">
        <v>288142</v>
      </c>
      <c r="BH20" s="37">
        <v>138947</v>
      </c>
      <c r="BI20" s="37">
        <v>0</v>
      </c>
      <c r="BJ20" s="283">
        <v>596241</v>
      </c>
      <c r="BK20" s="161" t="s">
        <v>1384</v>
      </c>
      <c r="BL20" s="294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</row>
    <row r="21" spans="1:88" s="32" customFormat="1" ht="15" customHeight="1" x14ac:dyDescent="0.35">
      <c r="A21" s="473"/>
      <c r="B21" s="313">
        <v>41055</v>
      </c>
      <c r="C21" s="8" t="s">
        <v>370</v>
      </c>
      <c r="D21" s="18">
        <v>5</v>
      </c>
      <c r="E21" s="251">
        <v>290</v>
      </c>
      <c r="F21" s="82">
        <v>2.5970873786407767</v>
      </c>
      <c r="G21" s="79">
        <v>753.15533980582518</v>
      </c>
      <c r="H21" s="90">
        <v>8.3260000000000005</v>
      </c>
      <c r="I21" s="85">
        <v>8.5030000000000001</v>
      </c>
      <c r="J21" s="85">
        <v>7.8849999999999998</v>
      </c>
      <c r="K21" s="85">
        <v>7.7409999999999997</v>
      </c>
      <c r="L21" s="85">
        <v>8.4190000000000005</v>
      </c>
      <c r="M21" s="85">
        <v>8.0310000000000006</v>
      </c>
      <c r="N21" s="85">
        <v>11.786</v>
      </c>
      <c r="O21" s="85">
        <v>10.428000000000001</v>
      </c>
      <c r="P21" s="85">
        <v>8.6489999999999991</v>
      </c>
      <c r="Q21" s="85">
        <v>8.3460000000000001</v>
      </c>
      <c r="R21" s="85">
        <v>7.8959999999999999</v>
      </c>
      <c r="S21" s="89">
        <v>8.3569999999999993</v>
      </c>
      <c r="T21" s="89">
        <v>104.367</v>
      </c>
      <c r="U21" s="85">
        <v>0</v>
      </c>
      <c r="V21" s="85">
        <v>104.367</v>
      </c>
      <c r="W21" s="85">
        <v>0</v>
      </c>
      <c r="X21" s="89">
        <v>104.367</v>
      </c>
      <c r="Y21" s="79">
        <v>0</v>
      </c>
      <c r="Z21" s="79">
        <v>1</v>
      </c>
      <c r="AA21" s="94">
        <v>0</v>
      </c>
      <c r="AB21" s="79">
        <v>1</v>
      </c>
      <c r="AC21" s="85">
        <v>54.654669910472073</v>
      </c>
      <c r="AD21" s="85">
        <v>14.11694608952795</v>
      </c>
      <c r="AE21" s="85">
        <v>35.595383999999981</v>
      </c>
      <c r="AF21" s="85">
        <v>0</v>
      </c>
      <c r="AG21" s="85">
        <v>104.367</v>
      </c>
      <c r="AH21" s="85">
        <v>0</v>
      </c>
      <c r="AI21" s="85">
        <v>0</v>
      </c>
      <c r="AJ21" s="85">
        <v>0</v>
      </c>
      <c r="AK21" s="85">
        <v>0</v>
      </c>
      <c r="AL21" s="85">
        <v>0</v>
      </c>
      <c r="AM21" s="85">
        <v>0</v>
      </c>
      <c r="AN21" s="85">
        <v>0</v>
      </c>
      <c r="AO21" s="85">
        <v>0</v>
      </c>
      <c r="AP21" s="85">
        <v>0</v>
      </c>
      <c r="AQ21" s="85">
        <v>0</v>
      </c>
      <c r="AR21" s="85">
        <v>0</v>
      </c>
      <c r="AS21" s="85">
        <v>0</v>
      </c>
      <c r="AT21" s="85">
        <v>0</v>
      </c>
      <c r="AU21" s="85">
        <v>104.367</v>
      </c>
      <c r="AV21" s="85">
        <v>0</v>
      </c>
      <c r="AW21" s="85">
        <v>0</v>
      </c>
      <c r="AX21" s="85">
        <v>0</v>
      </c>
      <c r="AY21" s="85">
        <v>0</v>
      </c>
      <c r="AZ21" s="85">
        <v>0</v>
      </c>
      <c r="BA21" s="85">
        <v>0</v>
      </c>
      <c r="BB21" s="89">
        <v>0</v>
      </c>
      <c r="BC21" s="89">
        <v>104.367</v>
      </c>
      <c r="BD21" s="37">
        <v>0</v>
      </c>
      <c r="BE21" s="37">
        <v>0</v>
      </c>
      <c r="BF21" s="279">
        <v>4708</v>
      </c>
      <c r="BG21" s="37">
        <v>33192</v>
      </c>
      <c r="BH21" s="37">
        <v>13754</v>
      </c>
      <c r="BI21" s="37">
        <v>57723</v>
      </c>
      <c r="BJ21" s="283">
        <v>109377</v>
      </c>
      <c r="BK21" s="161"/>
      <c r="BL21" s="294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</row>
    <row r="22" spans="1:88" s="32" customFormat="1" ht="15" customHeight="1" x14ac:dyDescent="0.35">
      <c r="A22" s="473"/>
      <c r="B22" s="313">
        <v>50013</v>
      </c>
      <c r="C22" s="8" t="s">
        <v>483</v>
      </c>
      <c r="D22" s="18">
        <v>17</v>
      </c>
      <c r="E22" s="251"/>
      <c r="F22" s="82"/>
      <c r="G22" s="79"/>
      <c r="H22" s="90"/>
      <c r="I22" s="85"/>
      <c r="J22" s="85"/>
      <c r="K22" s="85"/>
      <c r="L22" s="85"/>
      <c r="M22" s="85"/>
      <c r="N22" s="85"/>
      <c r="O22" s="85"/>
      <c r="P22" s="85"/>
      <c r="Q22" s="85"/>
      <c r="R22" s="85"/>
      <c r="S22" s="89"/>
      <c r="T22" s="89" t="s">
        <v>1124</v>
      </c>
      <c r="U22" s="85"/>
      <c r="V22" s="85"/>
      <c r="W22" s="85"/>
      <c r="X22" s="89" t="s">
        <v>1124</v>
      </c>
      <c r="Y22" s="79"/>
      <c r="Z22" s="79"/>
      <c r="AA22" s="94"/>
      <c r="AB22" s="79" t="s">
        <v>1124</v>
      </c>
      <c r="AC22" s="85"/>
      <c r="AD22" s="85"/>
      <c r="AE22" s="85"/>
      <c r="AF22" s="85"/>
      <c r="AG22" s="85" t="s">
        <v>1124</v>
      </c>
      <c r="AH22" s="85"/>
      <c r="AI22" s="85"/>
      <c r="AJ22" s="85"/>
      <c r="AK22" s="85"/>
      <c r="AL22" s="85"/>
      <c r="AM22" s="85"/>
      <c r="AN22" s="85"/>
      <c r="AO22" s="85"/>
      <c r="AP22" s="85"/>
      <c r="AQ22" s="85"/>
      <c r="AR22" s="85" t="s">
        <v>1124</v>
      </c>
      <c r="AS22" s="85"/>
      <c r="AT22" s="85"/>
      <c r="AU22" s="85"/>
      <c r="AV22" s="85"/>
      <c r="AW22" s="85"/>
      <c r="AX22" s="85"/>
      <c r="AY22" s="85"/>
      <c r="AZ22" s="85"/>
      <c r="BA22" s="85"/>
      <c r="BB22" s="89"/>
      <c r="BC22" s="89" t="s">
        <v>1124</v>
      </c>
      <c r="BD22" s="37"/>
      <c r="BE22" s="37"/>
      <c r="BF22" s="279"/>
      <c r="BG22" s="37"/>
      <c r="BH22" s="37"/>
      <c r="BI22" s="37"/>
      <c r="BJ22" s="283"/>
      <c r="BK22" s="161"/>
      <c r="BL22" s="294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</row>
    <row r="23" spans="1:88" s="32" customFormat="1" ht="15" customHeight="1" x14ac:dyDescent="0.35">
      <c r="A23" s="473"/>
      <c r="B23" s="313">
        <v>13045</v>
      </c>
      <c r="C23" s="8" t="s">
        <v>48</v>
      </c>
      <c r="D23" s="18">
        <v>1</v>
      </c>
      <c r="E23" s="251"/>
      <c r="F23" s="82"/>
      <c r="G23" s="79"/>
      <c r="H23" s="90"/>
      <c r="I23" s="85"/>
      <c r="J23" s="85"/>
      <c r="K23" s="85"/>
      <c r="L23" s="85"/>
      <c r="M23" s="85"/>
      <c r="N23" s="85"/>
      <c r="O23" s="85"/>
      <c r="P23" s="85"/>
      <c r="Q23" s="85"/>
      <c r="R23" s="85"/>
      <c r="S23" s="89"/>
      <c r="T23" s="89" t="s">
        <v>1124</v>
      </c>
      <c r="U23" s="85"/>
      <c r="V23" s="85"/>
      <c r="W23" s="85"/>
      <c r="X23" s="89" t="s">
        <v>1124</v>
      </c>
      <c r="Y23" s="79"/>
      <c r="Z23" s="79"/>
      <c r="AA23" s="94"/>
      <c r="AB23" s="79" t="s">
        <v>1124</v>
      </c>
      <c r="AC23" s="85"/>
      <c r="AD23" s="85"/>
      <c r="AE23" s="85"/>
      <c r="AF23" s="85"/>
      <c r="AG23" s="85" t="s">
        <v>1124</v>
      </c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 t="s">
        <v>1124</v>
      </c>
      <c r="AS23" s="85"/>
      <c r="AT23" s="85"/>
      <c r="AU23" s="85"/>
      <c r="AV23" s="85"/>
      <c r="AW23" s="85"/>
      <c r="AX23" s="85"/>
      <c r="AY23" s="85"/>
      <c r="AZ23" s="85"/>
      <c r="BA23" s="85"/>
      <c r="BB23" s="89"/>
      <c r="BC23" s="89" t="s">
        <v>1124</v>
      </c>
      <c r="BD23" s="37"/>
      <c r="BE23" s="37"/>
      <c r="BF23" s="279"/>
      <c r="BG23" s="37"/>
      <c r="BH23" s="37"/>
      <c r="BI23" s="37"/>
      <c r="BJ23" s="283"/>
      <c r="BK23" s="161"/>
      <c r="BL23" s="294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</row>
    <row r="24" spans="1:88" s="32" customFormat="1" ht="15" customHeight="1" x14ac:dyDescent="0.35">
      <c r="A24" s="473"/>
      <c r="B24" s="313">
        <v>30055</v>
      </c>
      <c r="C24" s="8" t="s">
        <v>227</v>
      </c>
      <c r="D24" s="18">
        <v>5</v>
      </c>
      <c r="E24" s="251">
        <v>117</v>
      </c>
      <c r="F24" s="82">
        <v>2.6620689655172414</v>
      </c>
      <c r="G24" s="79">
        <v>311.46206896551723</v>
      </c>
      <c r="H24" s="90">
        <v>2.4234</v>
      </c>
      <c r="I24" s="85">
        <v>2.9295</v>
      </c>
      <c r="J24" s="85">
        <v>1.8535999999999999</v>
      </c>
      <c r="K24" s="85">
        <v>1.5255699999999999</v>
      </c>
      <c r="L24" s="85">
        <v>1.7564000000000002</v>
      </c>
      <c r="M24" s="85">
        <v>2.0728</v>
      </c>
      <c r="N24" s="85">
        <v>1.7856500000000002</v>
      </c>
      <c r="O24" s="85">
        <v>1.7944</v>
      </c>
      <c r="P24" s="85">
        <v>1.8374000000000001</v>
      </c>
      <c r="Q24" s="85">
        <v>1.6334000000000002</v>
      </c>
      <c r="R24" s="85">
        <v>1.819</v>
      </c>
      <c r="S24" s="89">
        <v>1.7934000000000001</v>
      </c>
      <c r="T24" s="89">
        <v>23.224519999999998</v>
      </c>
      <c r="U24" s="85">
        <v>0</v>
      </c>
      <c r="V24" s="85">
        <v>0</v>
      </c>
      <c r="W24" s="85">
        <v>23.224519999999998</v>
      </c>
      <c r="X24" s="89">
        <v>23.224519999999998</v>
      </c>
      <c r="Y24" s="79">
        <v>0</v>
      </c>
      <c r="Z24" s="79">
        <v>0</v>
      </c>
      <c r="AA24" s="94">
        <v>1</v>
      </c>
      <c r="AB24" s="79">
        <v>1</v>
      </c>
      <c r="AC24" s="85">
        <v>12.356</v>
      </c>
      <c r="AD24" s="85">
        <v>2.6559999999999997</v>
      </c>
      <c r="AE24" s="85">
        <v>8.2125199999999978</v>
      </c>
      <c r="AF24" s="85">
        <v>0</v>
      </c>
      <c r="AG24" s="85">
        <v>23.224519999999998</v>
      </c>
      <c r="AH24" s="85">
        <v>0</v>
      </c>
      <c r="AI24" s="85">
        <v>0</v>
      </c>
      <c r="AJ24" s="85">
        <v>0</v>
      </c>
      <c r="AK24" s="85">
        <v>0</v>
      </c>
      <c r="AL24" s="85">
        <v>0</v>
      </c>
      <c r="AM24" s="85">
        <v>0</v>
      </c>
      <c r="AN24" s="85">
        <v>0</v>
      </c>
      <c r="AO24" s="85">
        <v>0</v>
      </c>
      <c r="AP24" s="85">
        <v>0</v>
      </c>
      <c r="AQ24" s="85">
        <v>0</v>
      </c>
      <c r="AR24" s="85">
        <v>0</v>
      </c>
      <c r="AS24" s="85">
        <v>0</v>
      </c>
      <c r="AT24" s="85">
        <v>0</v>
      </c>
      <c r="AU24" s="85">
        <v>0</v>
      </c>
      <c r="AV24" s="85">
        <v>0</v>
      </c>
      <c r="AW24" s="85">
        <v>0</v>
      </c>
      <c r="AX24" s="85">
        <v>0</v>
      </c>
      <c r="AY24" s="85">
        <v>0</v>
      </c>
      <c r="AZ24" s="85">
        <v>23.224519999999998</v>
      </c>
      <c r="BA24" s="85">
        <v>0</v>
      </c>
      <c r="BB24" s="89">
        <v>0</v>
      </c>
      <c r="BC24" s="89">
        <v>23.224519999999998</v>
      </c>
      <c r="BD24" s="37">
        <v>0</v>
      </c>
      <c r="BE24" s="37">
        <v>0</v>
      </c>
      <c r="BF24" s="279">
        <v>3294.85</v>
      </c>
      <c r="BG24" s="37">
        <v>23353.54</v>
      </c>
      <c r="BH24" s="37">
        <v>3375.99</v>
      </c>
      <c r="BI24" s="37">
        <v>0</v>
      </c>
      <c r="BJ24" s="283">
        <v>30024.379999999997</v>
      </c>
      <c r="BK24" s="161"/>
      <c r="BL24" s="29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</row>
    <row r="25" spans="1:88" s="32" customFormat="1" ht="15" customHeight="1" x14ac:dyDescent="0.35">
      <c r="A25" s="473"/>
      <c r="B25" s="313">
        <v>83090</v>
      </c>
      <c r="C25" s="8" t="s">
        <v>850</v>
      </c>
      <c r="D25" s="18">
        <v>7</v>
      </c>
      <c r="E25" s="251"/>
      <c r="F25" s="82"/>
      <c r="G25" s="79"/>
      <c r="H25" s="90"/>
      <c r="I25" s="85"/>
      <c r="J25" s="85"/>
      <c r="K25" s="85"/>
      <c r="L25" s="85"/>
      <c r="M25" s="85"/>
      <c r="N25" s="85"/>
      <c r="O25" s="85"/>
      <c r="P25" s="85"/>
      <c r="Q25" s="85"/>
      <c r="R25" s="85"/>
      <c r="S25" s="89"/>
      <c r="T25" s="89" t="s">
        <v>1124</v>
      </c>
      <c r="U25" s="85"/>
      <c r="V25" s="85"/>
      <c r="W25" s="85"/>
      <c r="X25" s="89" t="s">
        <v>1124</v>
      </c>
      <c r="Y25" s="79"/>
      <c r="Z25" s="79"/>
      <c r="AA25" s="94"/>
      <c r="AB25" s="79" t="s">
        <v>1124</v>
      </c>
      <c r="AC25" s="85"/>
      <c r="AD25" s="85"/>
      <c r="AE25" s="85"/>
      <c r="AF25" s="85"/>
      <c r="AG25" s="85" t="s">
        <v>1124</v>
      </c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 t="s">
        <v>1124</v>
      </c>
      <c r="AS25" s="85"/>
      <c r="AT25" s="85"/>
      <c r="AU25" s="85"/>
      <c r="AV25" s="85"/>
      <c r="AW25" s="85"/>
      <c r="AX25" s="85"/>
      <c r="AY25" s="85"/>
      <c r="AZ25" s="85"/>
      <c r="BA25" s="85"/>
      <c r="BB25" s="89"/>
      <c r="BC25" s="89" t="s">
        <v>1124</v>
      </c>
      <c r="BD25" s="37"/>
      <c r="BE25" s="37"/>
      <c r="BF25" s="279"/>
      <c r="BG25" s="37"/>
      <c r="BH25" s="37"/>
      <c r="BI25" s="37"/>
      <c r="BJ25" s="283"/>
      <c r="BK25" s="161"/>
      <c r="BL25" s="294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</row>
    <row r="26" spans="1:88" s="32" customFormat="1" ht="15" customHeight="1" x14ac:dyDescent="0.35">
      <c r="A26" s="473"/>
      <c r="B26" s="313">
        <v>45085</v>
      </c>
      <c r="C26" s="8" t="s">
        <v>421</v>
      </c>
      <c r="D26" s="18">
        <v>5</v>
      </c>
      <c r="E26" s="251"/>
      <c r="F26" s="82"/>
      <c r="G26" s="79"/>
      <c r="H26" s="90"/>
      <c r="I26" s="85"/>
      <c r="J26" s="85"/>
      <c r="K26" s="85"/>
      <c r="L26" s="85"/>
      <c r="M26" s="85"/>
      <c r="N26" s="85"/>
      <c r="O26" s="85"/>
      <c r="P26" s="85"/>
      <c r="Q26" s="85"/>
      <c r="R26" s="85"/>
      <c r="S26" s="89"/>
      <c r="T26" s="89" t="s">
        <v>1124</v>
      </c>
      <c r="U26" s="85"/>
      <c r="V26" s="85"/>
      <c r="W26" s="85"/>
      <c r="X26" s="89" t="s">
        <v>1124</v>
      </c>
      <c r="Y26" s="79"/>
      <c r="Z26" s="79"/>
      <c r="AA26" s="94"/>
      <c r="AB26" s="79" t="s">
        <v>1124</v>
      </c>
      <c r="AC26" s="85"/>
      <c r="AD26" s="85"/>
      <c r="AE26" s="85"/>
      <c r="AF26" s="85"/>
      <c r="AG26" s="85" t="s">
        <v>1124</v>
      </c>
      <c r="AH26" s="85"/>
      <c r="AI26" s="85"/>
      <c r="AJ26" s="85"/>
      <c r="AK26" s="85"/>
      <c r="AL26" s="85"/>
      <c r="AM26" s="85"/>
      <c r="AN26" s="85"/>
      <c r="AO26" s="85"/>
      <c r="AP26" s="85"/>
      <c r="AQ26" s="85"/>
      <c r="AR26" s="85" t="s">
        <v>1124</v>
      </c>
      <c r="AS26" s="85"/>
      <c r="AT26" s="85"/>
      <c r="AU26" s="85"/>
      <c r="AV26" s="85"/>
      <c r="AW26" s="85"/>
      <c r="AX26" s="85"/>
      <c r="AY26" s="85"/>
      <c r="AZ26" s="85"/>
      <c r="BA26" s="85"/>
      <c r="BB26" s="89"/>
      <c r="BC26" s="89" t="s">
        <v>1124</v>
      </c>
      <c r="BD26" s="37"/>
      <c r="BE26" s="37"/>
      <c r="BF26" s="279"/>
      <c r="BG26" s="37"/>
      <c r="BH26" s="37"/>
      <c r="BI26" s="37"/>
      <c r="BJ26" s="283"/>
      <c r="BK26" s="161"/>
      <c r="BL26" s="294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</row>
    <row r="27" spans="1:88" s="32" customFormat="1" ht="15" customHeight="1" x14ac:dyDescent="0.35">
      <c r="A27" s="473"/>
      <c r="B27" s="313">
        <v>87050</v>
      </c>
      <c r="C27" s="8" t="s">
        <v>898</v>
      </c>
      <c r="D27" s="18">
        <v>8</v>
      </c>
      <c r="E27" s="251"/>
      <c r="F27" s="82"/>
      <c r="G27" s="79"/>
      <c r="H27" s="90"/>
      <c r="I27" s="85"/>
      <c r="J27" s="85"/>
      <c r="K27" s="85"/>
      <c r="L27" s="85"/>
      <c r="M27" s="85"/>
      <c r="N27" s="85"/>
      <c r="O27" s="85"/>
      <c r="P27" s="85"/>
      <c r="Q27" s="85"/>
      <c r="R27" s="85"/>
      <c r="S27" s="89"/>
      <c r="T27" s="89" t="s">
        <v>1124</v>
      </c>
      <c r="U27" s="85"/>
      <c r="V27" s="85"/>
      <c r="W27" s="85"/>
      <c r="X27" s="89" t="s">
        <v>1124</v>
      </c>
      <c r="Y27" s="79"/>
      <c r="Z27" s="79"/>
      <c r="AA27" s="94"/>
      <c r="AB27" s="79" t="s">
        <v>1124</v>
      </c>
      <c r="AC27" s="85"/>
      <c r="AD27" s="85"/>
      <c r="AE27" s="85"/>
      <c r="AF27" s="85"/>
      <c r="AG27" s="85" t="s">
        <v>1124</v>
      </c>
      <c r="AH27" s="85"/>
      <c r="AI27" s="85"/>
      <c r="AJ27" s="85"/>
      <c r="AK27" s="85"/>
      <c r="AL27" s="85"/>
      <c r="AM27" s="85"/>
      <c r="AN27" s="85"/>
      <c r="AO27" s="85"/>
      <c r="AP27" s="85"/>
      <c r="AQ27" s="85"/>
      <c r="AR27" s="85" t="s">
        <v>1124</v>
      </c>
      <c r="AS27" s="85"/>
      <c r="AT27" s="85"/>
      <c r="AU27" s="85"/>
      <c r="AV27" s="85"/>
      <c r="AW27" s="85"/>
      <c r="AX27" s="85"/>
      <c r="AY27" s="85"/>
      <c r="AZ27" s="85"/>
      <c r="BA27" s="85"/>
      <c r="BB27" s="89"/>
      <c r="BC27" s="89" t="s">
        <v>1124</v>
      </c>
      <c r="BD27" s="37"/>
      <c r="BE27" s="37"/>
      <c r="BF27" s="279"/>
      <c r="BG27" s="37"/>
      <c r="BH27" s="37"/>
      <c r="BI27" s="37"/>
      <c r="BJ27" s="283"/>
      <c r="BK27" s="161"/>
      <c r="BL27" s="294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</row>
    <row r="28" spans="1:88" s="32" customFormat="1" ht="15" customHeight="1" x14ac:dyDescent="0.35">
      <c r="A28" s="473"/>
      <c r="B28" s="313">
        <v>87100</v>
      </c>
      <c r="C28" s="8" t="s">
        <v>906</v>
      </c>
      <c r="D28" s="18">
        <v>8</v>
      </c>
      <c r="E28" s="251"/>
      <c r="F28" s="82"/>
      <c r="G28" s="79"/>
      <c r="H28" s="90"/>
      <c r="I28" s="85"/>
      <c r="J28" s="85"/>
      <c r="K28" s="85"/>
      <c r="L28" s="85"/>
      <c r="M28" s="85"/>
      <c r="N28" s="85"/>
      <c r="O28" s="85"/>
      <c r="P28" s="85"/>
      <c r="Q28" s="85"/>
      <c r="R28" s="85"/>
      <c r="S28" s="89"/>
      <c r="T28" s="89" t="s">
        <v>1124</v>
      </c>
      <c r="U28" s="85"/>
      <c r="V28" s="85"/>
      <c r="W28" s="85"/>
      <c r="X28" s="89" t="s">
        <v>1124</v>
      </c>
      <c r="Y28" s="79"/>
      <c r="Z28" s="79"/>
      <c r="AA28" s="94"/>
      <c r="AB28" s="79" t="s">
        <v>1124</v>
      </c>
      <c r="AC28" s="85"/>
      <c r="AD28" s="85"/>
      <c r="AE28" s="85"/>
      <c r="AF28" s="85"/>
      <c r="AG28" s="85" t="s">
        <v>1124</v>
      </c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 t="s">
        <v>1124</v>
      </c>
      <c r="AS28" s="85"/>
      <c r="AT28" s="85"/>
      <c r="AU28" s="85"/>
      <c r="AV28" s="85"/>
      <c r="AW28" s="85"/>
      <c r="AX28" s="85"/>
      <c r="AY28" s="85"/>
      <c r="AZ28" s="85"/>
      <c r="BA28" s="85"/>
      <c r="BB28" s="89"/>
      <c r="BC28" s="89" t="s">
        <v>1124</v>
      </c>
      <c r="BD28" s="37"/>
      <c r="BE28" s="37"/>
      <c r="BF28" s="279"/>
      <c r="BG28" s="37"/>
      <c r="BH28" s="37"/>
      <c r="BI28" s="37"/>
      <c r="BJ28" s="283"/>
      <c r="BK28" s="161"/>
      <c r="BL28" s="294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</row>
    <row r="29" spans="1:88" s="32" customFormat="1" ht="15" customHeight="1" x14ac:dyDescent="0.35">
      <c r="A29" s="473"/>
      <c r="B29" s="313">
        <v>45035</v>
      </c>
      <c r="C29" s="8" t="s">
        <v>414</v>
      </c>
      <c r="D29" s="18">
        <v>5</v>
      </c>
      <c r="E29" s="251"/>
      <c r="F29" s="82"/>
      <c r="G29" s="79"/>
      <c r="H29" s="90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9"/>
      <c r="T29" s="89" t="s">
        <v>1124</v>
      </c>
      <c r="U29" s="85"/>
      <c r="V29" s="85"/>
      <c r="W29" s="85"/>
      <c r="X29" s="89" t="s">
        <v>1124</v>
      </c>
      <c r="Y29" s="79"/>
      <c r="Z29" s="79"/>
      <c r="AA29" s="94"/>
      <c r="AB29" s="79" t="s">
        <v>1124</v>
      </c>
      <c r="AC29" s="85"/>
      <c r="AD29" s="85"/>
      <c r="AE29" s="85"/>
      <c r="AF29" s="85"/>
      <c r="AG29" s="85" t="s">
        <v>1124</v>
      </c>
      <c r="AH29" s="85"/>
      <c r="AI29" s="85"/>
      <c r="AJ29" s="85"/>
      <c r="AK29" s="85"/>
      <c r="AL29" s="85"/>
      <c r="AM29" s="85"/>
      <c r="AN29" s="85"/>
      <c r="AO29" s="85"/>
      <c r="AP29" s="85"/>
      <c r="AQ29" s="85"/>
      <c r="AR29" s="85" t="s">
        <v>1124</v>
      </c>
      <c r="AS29" s="85"/>
      <c r="AT29" s="85"/>
      <c r="AU29" s="85"/>
      <c r="AV29" s="85"/>
      <c r="AW29" s="85"/>
      <c r="AX29" s="85"/>
      <c r="AY29" s="85"/>
      <c r="AZ29" s="85"/>
      <c r="BA29" s="85"/>
      <c r="BB29" s="89"/>
      <c r="BC29" s="89" t="s">
        <v>1124</v>
      </c>
      <c r="BD29" s="37"/>
      <c r="BE29" s="37"/>
      <c r="BF29" s="279"/>
      <c r="BG29" s="37"/>
      <c r="BH29" s="37"/>
      <c r="BI29" s="37"/>
      <c r="BJ29" s="283"/>
      <c r="BK29" s="161"/>
      <c r="BL29" s="294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</row>
    <row r="30" spans="1:88" s="32" customFormat="1" ht="15" customHeight="1" x14ac:dyDescent="0.35">
      <c r="A30" s="473"/>
      <c r="B30" s="313">
        <v>96020</v>
      </c>
      <c r="C30" s="8" t="s">
        <v>997</v>
      </c>
      <c r="D30" s="18">
        <v>9</v>
      </c>
      <c r="E30" s="251">
        <v>10303</v>
      </c>
      <c r="F30" s="82">
        <v>2.2877434628214783</v>
      </c>
      <c r="G30" s="79">
        <v>23570.620897449691</v>
      </c>
      <c r="H30" s="90">
        <v>346.702</v>
      </c>
      <c r="I30" s="85">
        <v>325.91699999999997</v>
      </c>
      <c r="J30" s="85">
        <v>406.66300000000001</v>
      </c>
      <c r="K30" s="85">
        <v>406.173</v>
      </c>
      <c r="L30" s="85">
        <v>403.2</v>
      </c>
      <c r="M30" s="85">
        <v>376.93900000000002</v>
      </c>
      <c r="N30" s="85">
        <v>379.02300000000002</v>
      </c>
      <c r="O30" s="85">
        <v>362.34100000000001</v>
      </c>
      <c r="P30" s="85">
        <v>313.649</v>
      </c>
      <c r="Q30" s="85">
        <v>305.50700000000001</v>
      </c>
      <c r="R30" s="85">
        <v>311.16199999999998</v>
      </c>
      <c r="S30" s="89">
        <v>346.09500000000003</v>
      </c>
      <c r="T30" s="89">
        <v>4283.3710000000001</v>
      </c>
      <c r="U30" s="85">
        <v>4283.3710000000001</v>
      </c>
      <c r="V30" s="85">
        <v>0</v>
      </c>
      <c r="W30" s="85">
        <v>0</v>
      </c>
      <c r="X30" s="89">
        <v>4283.3710000000001</v>
      </c>
      <c r="Y30" s="79">
        <v>2</v>
      </c>
      <c r="Z30" s="79">
        <v>0</v>
      </c>
      <c r="AA30" s="94">
        <v>0</v>
      </c>
      <c r="AB30" s="79">
        <v>2</v>
      </c>
      <c r="AC30" s="85">
        <v>2552.7320357078229</v>
      </c>
      <c r="AD30" s="85">
        <v>496.51760829217733</v>
      </c>
      <c r="AE30" s="85">
        <v>1234.1213559999999</v>
      </c>
      <c r="AF30" s="85">
        <v>0</v>
      </c>
      <c r="AG30" s="85">
        <v>4283.3710000000001</v>
      </c>
      <c r="AH30" s="85">
        <v>0</v>
      </c>
      <c r="AI30" s="85">
        <v>0</v>
      </c>
      <c r="AJ30" s="85">
        <v>0</v>
      </c>
      <c r="AK30" s="85">
        <v>4283.3710000000001</v>
      </c>
      <c r="AL30" s="85">
        <v>0</v>
      </c>
      <c r="AM30" s="85">
        <v>0</v>
      </c>
      <c r="AN30" s="85">
        <v>0</v>
      </c>
      <c r="AO30" s="85">
        <v>0</v>
      </c>
      <c r="AP30" s="85">
        <v>0</v>
      </c>
      <c r="AQ30" s="85">
        <v>0</v>
      </c>
      <c r="AR30" s="85">
        <v>4283.3710000000001</v>
      </c>
      <c r="AS30" s="85">
        <v>0</v>
      </c>
      <c r="AT30" s="85">
        <v>0</v>
      </c>
      <c r="AU30" s="85">
        <v>0</v>
      </c>
      <c r="AV30" s="85">
        <v>0</v>
      </c>
      <c r="AW30" s="85">
        <v>0</v>
      </c>
      <c r="AX30" s="85">
        <v>0</v>
      </c>
      <c r="AY30" s="85">
        <v>0</v>
      </c>
      <c r="AZ30" s="85">
        <v>0</v>
      </c>
      <c r="BA30" s="85">
        <v>0</v>
      </c>
      <c r="BB30" s="89">
        <v>0</v>
      </c>
      <c r="BC30" s="89">
        <v>0</v>
      </c>
      <c r="BD30" s="37">
        <v>0</v>
      </c>
      <c r="BE30" s="37">
        <v>0</v>
      </c>
      <c r="BF30" s="279">
        <v>725490</v>
      </c>
      <c r="BG30" s="37">
        <v>293756</v>
      </c>
      <c r="BH30" s="37">
        <v>407836</v>
      </c>
      <c r="BI30" s="37">
        <v>0</v>
      </c>
      <c r="BJ30" s="283">
        <v>1427082</v>
      </c>
      <c r="BK30" s="161"/>
      <c r="BL30" s="294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</row>
    <row r="31" spans="1:88" s="32" customFormat="1" ht="15" customHeight="1" x14ac:dyDescent="0.35">
      <c r="A31" s="473"/>
      <c r="B31" s="313">
        <v>8080</v>
      </c>
      <c r="C31" s="8" t="s">
        <v>1096</v>
      </c>
      <c r="D31" s="18">
        <v>1</v>
      </c>
      <c r="E31" s="251">
        <v>213</v>
      </c>
      <c r="F31" s="82">
        <v>1.7008310249307479</v>
      </c>
      <c r="G31" s="79">
        <v>362.2770083102493</v>
      </c>
      <c r="H31" s="90">
        <v>1.806</v>
      </c>
      <c r="I31" s="85">
        <v>1.5069999999999999</v>
      </c>
      <c r="J31" s="85">
        <v>1.917</v>
      </c>
      <c r="K31" s="85">
        <v>1.9970000000000001</v>
      </c>
      <c r="L31" s="85">
        <v>1.968</v>
      </c>
      <c r="M31" s="85">
        <v>1.954</v>
      </c>
      <c r="N31" s="85">
        <v>3.1459999999999999</v>
      </c>
      <c r="O31" s="85">
        <v>2.6280000000000001</v>
      </c>
      <c r="P31" s="85">
        <v>2.2999999999999998</v>
      </c>
      <c r="Q31" s="85">
        <v>1.881</v>
      </c>
      <c r="R31" s="85">
        <v>1.587</v>
      </c>
      <c r="S31" s="89">
        <v>1.6839999999999999</v>
      </c>
      <c r="T31" s="89">
        <v>24.375000000000004</v>
      </c>
      <c r="U31" s="85">
        <v>0</v>
      </c>
      <c r="V31" s="85">
        <v>2.5910000000000002</v>
      </c>
      <c r="W31" s="85">
        <v>21.783999999999999</v>
      </c>
      <c r="X31" s="89">
        <v>24.375</v>
      </c>
      <c r="Y31" s="79">
        <v>0</v>
      </c>
      <c r="Z31" s="79">
        <v>2</v>
      </c>
      <c r="AA31" s="94">
        <v>1</v>
      </c>
      <c r="AB31" s="79">
        <v>3</v>
      </c>
      <c r="AC31" s="85">
        <v>18.812999999999999</v>
      </c>
      <c r="AD31" s="85">
        <v>1.4260000000000046</v>
      </c>
      <c r="AE31" s="85">
        <v>4.1360000000000001</v>
      </c>
      <c r="AF31" s="85">
        <v>0</v>
      </c>
      <c r="AG31" s="85">
        <v>24.375000000000004</v>
      </c>
      <c r="AH31" s="85">
        <v>0</v>
      </c>
      <c r="AI31" s="85">
        <v>0</v>
      </c>
      <c r="AJ31" s="85">
        <v>0</v>
      </c>
      <c r="AK31" s="85">
        <v>0</v>
      </c>
      <c r="AL31" s="85">
        <v>0</v>
      </c>
      <c r="AM31" s="85">
        <v>0</v>
      </c>
      <c r="AN31" s="85">
        <v>0</v>
      </c>
      <c r="AO31" s="85">
        <v>0</v>
      </c>
      <c r="AP31" s="85">
        <v>0</v>
      </c>
      <c r="AQ31" s="85">
        <v>0</v>
      </c>
      <c r="AR31" s="85">
        <v>0</v>
      </c>
      <c r="AS31" s="85">
        <v>0</v>
      </c>
      <c r="AT31" s="85">
        <v>0</v>
      </c>
      <c r="AU31" s="85">
        <v>0</v>
      </c>
      <c r="AV31" s="85">
        <v>0</v>
      </c>
      <c r="AW31" s="85">
        <v>0</v>
      </c>
      <c r="AX31" s="85">
        <v>0</v>
      </c>
      <c r="AY31" s="85">
        <v>24.375</v>
      </c>
      <c r="AZ31" s="85">
        <v>0</v>
      </c>
      <c r="BA31" s="85">
        <v>0</v>
      </c>
      <c r="BB31" s="89">
        <v>0</v>
      </c>
      <c r="BC31" s="89">
        <v>24.375</v>
      </c>
      <c r="BD31" s="37">
        <v>0</v>
      </c>
      <c r="BE31" s="37">
        <v>4616</v>
      </c>
      <c r="BF31" s="279">
        <v>3261</v>
      </c>
      <c r="BG31" s="37">
        <v>5606</v>
      </c>
      <c r="BH31" s="37">
        <v>3185</v>
      </c>
      <c r="BI31" s="37">
        <v>2739</v>
      </c>
      <c r="BJ31" s="283">
        <v>14791</v>
      </c>
      <c r="BK31" s="161"/>
      <c r="BL31" s="294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</row>
    <row r="32" spans="1:88" s="32" customFormat="1" ht="15" customHeight="1" x14ac:dyDescent="0.35">
      <c r="A32" s="473"/>
      <c r="B32" s="313">
        <v>50100</v>
      </c>
      <c r="C32" s="8" t="s">
        <v>495</v>
      </c>
      <c r="D32" s="18">
        <v>17</v>
      </c>
      <c r="E32" s="251"/>
      <c r="F32" s="82"/>
      <c r="G32" s="79"/>
      <c r="H32" s="90"/>
      <c r="I32" s="85"/>
      <c r="J32" s="85"/>
      <c r="K32" s="85"/>
      <c r="L32" s="85"/>
      <c r="M32" s="85"/>
      <c r="N32" s="85"/>
      <c r="O32" s="85"/>
      <c r="P32" s="85"/>
      <c r="Q32" s="85"/>
      <c r="R32" s="85"/>
      <c r="S32" s="89"/>
      <c r="T32" s="89" t="s">
        <v>1124</v>
      </c>
      <c r="U32" s="85"/>
      <c r="V32" s="85"/>
      <c r="W32" s="85"/>
      <c r="X32" s="89" t="s">
        <v>1124</v>
      </c>
      <c r="Y32" s="79"/>
      <c r="Z32" s="79"/>
      <c r="AA32" s="94"/>
      <c r="AB32" s="79" t="s">
        <v>1124</v>
      </c>
      <c r="AC32" s="85"/>
      <c r="AD32" s="85"/>
      <c r="AE32" s="85"/>
      <c r="AF32" s="85"/>
      <c r="AG32" s="85" t="s">
        <v>1124</v>
      </c>
      <c r="AH32" s="85"/>
      <c r="AI32" s="85"/>
      <c r="AJ32" s="85"/>
      <c r="AK32" s="85"/>
      <c r="AL32" s="85"/>
      <c r="AM32" s="85"/>
      <c r="AN32" s="85"/>
      <c r="AO32" s="85"/>
      <c r="AP32" s="85"/>
      <c r="AQ32" s="85"/>
      <c r="AR32" s="85" t="s">
        <v>1124</v>
      </c>
      <c r="AS32" s="85"/>
      <c r="AT32" s="85"/>
      <c r="AU32" s="85"/>
      <c r="AV32" s="85"/>
      <c r="AW32" s="85"/>
      <c r="AX32" s="85"/>
      <c r="AY32" s="85"/>
      <c r="AZ32" s="85"/>
      <c r="BA32" s="85"/>
      <c r="BB32" s="89"/>
      <c r="BC32" s="89" t="s">
        <v>1124</v>
      </c>
      <c r="BD32" s="37"/>
      <c r="BE32" s="37"/>
      <c r="BF32" s="279"/>
      <c r="BG32" s="37"/>
      <c r="BH32" s="37"/>
      <c r="BI32" s="37"/>
      <c r="BJ32" s="283"/>
      <c r="BK32" s="161"/>
      <c r="BL32" s="294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</row>
    <row r="33" spans="1:88" s="32" customFormat="1" ht="15" customHeight="1" x14ac:dyDescent="0.35">
      <c r="A33" s="473"/>
      <c r="B33" s="313">
        <v>66112</v>
      </c>
      <c r="C33" s="8" t="s">
        <v>659</v>
      </c>
      <c r="D33" s="18">
        <v>6</v>
      </c>
      <c r="E33" s="251"/>
      <c r="F33" s="82"/>
      <c r="G33" s="79"/>
      <c r="H33" s="90"/>
      <c r="I33" s="85"/>
      <c r="J33" s="85"/>
      <c r="K33" s="85"/>
      <c r="L33" s="85"/>
      <c r="M33" s="85"/>
      <c r="N33" s="85"/>
      <c r="O33" s="85"/>
      <c r="P33" s="85"/>
      <c r="Q33" s="85"/>
      <c r="R33" s="85"/>
      <c r="S33" s="89"/>
      <c r="T33" s="89" t="s">
        <v>1124</v>
      </c>
      <c r="U33" s="85"/>
      <c r="V33" s="85"/>
      <c r="W33" s="85"/>
      <c r="X33" s="89" t="s">
        <v>1124</v>
      </c>
      <c r="Y33" s="79"/>
      <c r="Z33" s="79"/>
      <c r="AA33" s="94"/>
      <c r="AB33" s="79" t="s">
        <v>1124</v>
      </c>
      <c r="AC33" s="85"/>
      <c r="AD33" s="85"/>
      <c r="AE33" s="85"/>
      <c r="AF33" s="85"/>
      <c r="AG33" s="85" t="s">
        <v>1124</v>
      </c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 t="s">
        <v>1124</v>
      </c>
      <c r="AS33" s="85"/>
      <c r="AT33" s="85"/>
      <c r="AU33" s="85"/>
      <c r="AV33" s="85"/>
      <c r="AW33" s="85"/>
      <c r="AX33" s="85"/>
      <c r="AY33" s="85"/>
      <c r="AZ33" s="85"/>
      <c r="BA33" s="85"/>
      <c r="BB33" s="89"/>
      <c r="BC33" s="89" t="s">
        <v>1124</v>
      </c>
      <c r="BD33" s="37"/>
      <c r="BE33" s="37"/>
      <c r="BF33" s="279"/>
      <c r="BG33" s="37"/>
      <c r="BH33" s="37"/>
      <c r="BI33" s="37"/>
      <c r="BJ33" s="283"/>
      <c r="BK33" s="161"/>
      <c r="BL33" s="294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</row>
    <row r="34" spans="1:88" s="32" customFormat="1" ht="15" customHeight="1" x14ac:dyDescent="0.35">
      <c r="A34" s="473"/>
      <c r="B34" s="313">
        <v>98035</v>
      </c>
      <c r="C34" s="8" t="s">
        <v>1014</v>
      </c>
      <c r="D34" s="18">
        <v>9</v>
      </c>
      <c r="E34" s="251"/>
      <c r="F34" s="82"/>
      <c r="G34" s="79"/>
      <c r="H34" s="90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9"/>
      <c r="T34" s="89" t="s">
        <v>1124</v>
      </c>
      <c r="U34" s="85"/>
      <c r="V34" s="85"/>
      <c r="W34" s="85"/>
      <c r="X34" s="89" t="s">
        <v>1124</v>
      </c>
      <c r="Y34" s="79"/>
      <c r="Z34" s="79"/>
      <c r="AA34" s="94"/>
      <c r="AB34" s="79" t="s">
        <v>1124</v>
      </c>
      <c r="AC34" s="85"/>
      <c r="AD34" s="85"/>
      <c r="AE34" s="85"/>
      <c r="AF34" s="85"/>
      <c r="AG34" s="85" t="s">
        <v>1124</v>
      </c>
      <c r="AH34" s="85"/>
      <c r="AI34" s="85"/>
      <c r="AJ34" s="85"/>
      <c r="AK34" s="85"/>
      <c r="AL34" s="85"/>
      <c r="AM34" s="85"/>
      <c r="AN34" s="85"/>
      <c r="AO34" s="85"/>
      <c r="AP34" s="85"/>
      <c r="AQ34" s="85"/>
      <c r="AR34" s="85" t="s">
        <v>1124</v>
      </c>
      <c r="AS34" s="85"/>
      <c r="AT34" s="85"/>
      <c r="AU34" s="85"/>
      <c r="AV34" s="85"/>
      <c r="AW34" s="85"/>
      <c r="AX34" s="85"/>
      <c r="AY34" s="85"/>
      <c r="AZ34" s="85"/>
      <c r="BA34" s="85"/>
      <c r="BB34" s="89"/>
      <c r="BC34" s="89" t="s">
        <v>1124</v>
      </c>
      <c r="BD34" s="37"/>
      <c r="BE34" s="37"/>
      <c r="BF34" s="279"/>
      <c r="BG34" s="37"/>
      <c r="BH34" s="37"/>
      <c r="BI34" s="37"/>
      <c r="BJ34" s="283"/>
      <c r="BK34" s="161"/>
      <c r="BL34" s="29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</row>
    <row r="35" spans="1:88" s="32" customFormat="1" ht="15" customHeight="1" x14ac:dyDescent="0.35">
      <c r="A35" s="473"/>
      <c r="B35" s="313">
        <v>15065</v>
      </c>
      <c r="C35" s="8" t="s">
        <v>83</v>
      </c>
      <c r="D35" s="18">
        <v>3</v>
      </c>
      <c r="E35" s="251"/>
      <c r="F35" s="82"/>
      <c r="G35" s="79"/>
      <c r="H35" s="90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9"/>
      <c r="T35" s="89" t="s">
        <v>1124</v>
      </c>
      <c r="U35" s="85"/>
      <c r="V35" s="85"/>
      <c r="W35" s="85"/>
      <c r="X35" s="89" t="s">
        <v>1124</v>
      </c>
      <c r="Y35" s="79"/>
      <c r="Z35" s="79"/>
      <c r="AA35" s="94"/>
      <c r="AB35" s="79" t="s">
        <v>1124</v>
      </c>
      <c r="AC35" s="85"/>
      <c r="AD35" s="85"/>
      <c r="AE35" s="85"/>
      <c r="AF35" s="85"/>
      <c r="AG35" s="85" t="s">
        <v>1124</v>
      </c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5" t="s">
        <v>1124</v>
      </c>
      <c r="AS35" s="85"/>
      <c r="AT35" s="85"/>
      <c r="AU35" s="85"/>
      <c r="AV35" s="85"/>
      <c r="AW35" s="85"/>
      <c r="AX35" s="85"/>
      <c r="AY35" s="85"/>
      <c r="AZ35" s="85"/>
      <c r="BA35" s="85"/>
      <c r="BB35" s="89"/>
      <c r="BC35" s="89" t="s">
        <v>1124</v>
      </c>
      <c r="BD35" s="37"/>
      <c r="BE35" s="37"/>
      <c r="BF35" s="279"/>
      <c r="BG35" s="37"/>
      <c r="BH35" s="37"/>
      <c r="BI35" s="37"/>
      <c r="BJ35" s="283"/>
      <c r="BK35" s="161"/>
      <c r="BL35" s="294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</row>
    <row r="36" spans="1:88" s="32" customFormat="1" ht="15" customHeight="1" x14ac:dyDescent="0.35">
      <c r="A36" s="473"/>
      <c r="B36" s="313">
        <v>16013</v>
      </c>
      <c r="C36" s="8" t="s">
        <v>85</v>
      </c>
      <c r="D36" s="18">
        <v>3</v>
      </c>
      <c r="E36" s="251">
        <v>2886</v>
      </c>
      <c r="F36" s="82">
        <v>1.9172652301143922</v>
      </c>
      <c r="G36" s="79">
        <v>5533.227454110136</v>
      </c>
      <c r="H36" s="90">
        <v>90.54</v>
      </c>
      <c r="I36" s="85">
        <v>83.539999999999992</v>
      </c>
      <c r="J36" s="85">
        <v>93.216999999999999</v>
      </c>
      <c r="K36" s="85">
        <v>87.822000000000003</v>
      </c>
      <c r="L36" s="85">
        <v>90.695999999999998</v>
      </c>
      <c r="M36" s="85">
        <v>101.431</v>
      </c>
      <c r="N36" s="85">
        <v>117.75299999999999</v>
      </c>
      <c r="O36" s="85">
        <v>106.74299999999999</v>
      </c>
      <c r="P36" s="85">
        <v>93.042000000000002</v>
      </c>
      <c r="Q36" s="85">
        <v>103.029</v>
      </c>
      <c r="R36" s="85">
        <v>88.39800000000001</v>
      </c>
      <c r="S36" s="89">
        <v>90.125</v>
      </c>
      <c r="T36" s="89">
        <v>1146.336</v>
      </c>
      <c r="U36" s="85">
        <v>25.952999999999999</v>
      </c>
      <c r="V36" s="85">
        <v>1120.383</v>
      </c>
      <c r="W36" s="85">
        <v>0</v>
      </c>
      <c r="X36" s="89">
        <v>1146.336</v>
      </c>
      <c r="Y36" s="79">
        <v>1</v>
      </c>
      <c r="Z36" s="79">
        <v>2</v>
      </c>
      <c r="AA36" s="94">
        <v>0</v>
      </c>
      <c r="AB36" s="79">
        <v>3</v>
      </c>
      <c r="AC36" s="85">
        <v>548.167507</v>
      </c>
      <c r="AD36" s="85">
        <v>325.12444817857147</v>
      </c>
      <c r="AE36" s="85">
        <v>273.04404482142854</v>
      </c>
      <c r="AF36" s="85">
        <v>0</v>
      </c>
      <c r="AG36" s="85">
        <v>1146.336</v>
      </c>
      <c r="AH36" s="85">
        <v>0</v>
      </c>
      <c r="AI36" s="85">
        <v>0</v>
      </c>
      <c r="AJ36" s="85">
        <v>0</v>
      </c>
      <c r="AK36" s="85">
        <v>0</v>
      </c>
      <c r="AL36" s="85">
        <v>0</v>
      </c>
      <c r="AM36" s="85">
        <v>0</v>
      </c>
      <c r="AN36" s="85">
        <v>25.952999999999999</v>
      </c>
      <c r="AO36" s="85">
        <v>0</v>
      </c>
      <c r="AP36" s="85">
        <v>0</v>
      </c>
      <c r="AQ36" s="85">
        <v>0</v>
      </c>
      <c r="AR36" s="85">
        <v>25.952999999999999</v>
      </c>
      <c r="AS36" s="85">
        <v>0</v>
      </c>
      <c r="AT36" s="85">
        <v>0</v>
      </c>
      <c r="AU36" s="85">
        <v>0</v>
      </c>
      <c r="AV36" s="85">
        <v>0</v>
      </c>
      <c r="AW36" s="85">
        <v>0</v>
      </c>
      <c r="AX36" s="85">
        <v>0</v>
      </c>
      <c r="AY36" s="85">
        <v>1120.383</v>
      </c>
      <c r="AZ36" s="85">
        <v>0</v>
      </c>
      <c r="BA36" s="85">
        <v>0</v>
      </c>
      <c r="BB36" s="89">
        <v>0</v>
      </c>
      <c r="BC36" s="89">
        <v>1120.383</v>
      </c>
      <c r="BD36" s="37">
        <v>52438</v>
      </c>
      <c r="BE36" s="37">
        <v>0</v>
      </c>
      <c r="BF36" s="279">
        <v>6500</v>
      </c>
      <c r="BG36" s="37">
        <v>33902</v>
      </c>
      <c r="BH36" s="37">
        <v>52527</v>
      </c>
      <c r="BI36" s="37">
        <v>60394</v>
      </c>
      <c r="BJ36" s="283">
        <v>153323</v>
      </c>
      <c r="BK36" s="161"/>
      <c r="BL36" s="294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</row>
    <row r="37" spans="1:88" s="32" customFormat="1" ht="15" customHeight="1" x14ac:dyDescent="0.35">
      <c r="A37" s="473"/>
      <c r="B37" s="313">
        <v>96005</v>
      </c>
      <c r="C37" s="8" t="s">
        <v>994</v>
      </c>
      <c r="D37" s="18">
        <v>9</v>
      </c>
      <c r="E37" s="251"/>
      <c r="F37" s="82"/>
      <c r="G37" s="79"/>
      <c r="H37" s="90"/>
      <c r="I37" s="85"/>
      <c r="J37" s="85"/>
      <c r="K37" s="85"/>
      <c r="L37" s="85"/>
      <c r="M37" s="85"/>
      <c r="N37" s="85"/>
      <c r="O37" s="85"/>
      <c r="P37" s="85"/>
      <c r="Q37" s="85"/>
      <c r="R37" s="85"/>
      <c r="S37" s="89"/>
      <c r="T37" s="89" t="s">
        <v>1124</v>
      </c>
      <c r="U37" s="85"/>
      <c r="V37" s="85"/>
      <c r="W37" s="85"/>
      <c r="X37" s="89" t="s">
        <v>1124</v>
      </c>
      <c r="Y37" s="79"/>
      <c r="Z37" s="79"/>
      <c r="AA37" s="94"/>
      <c r="AB37" s="79" t="s">
        <v>1124</v>
      </c>
      <c r="AC37" s="85"/>
      <c r="AD37" s="85"/>
      <c r="AE37" s="85"/>
      <c r="AF37" s="85"/>
      <c r="AG37" s="85" t="s">
        <v>1124</v>
      </c>
      <c r="AH37" s="85"/>
      <c r="AI37" s="85"/>
      <c r="AJ37" s="85"/>
      <c r="AK37" s="85"/>
      <c r="AL37" s="85"/>
      <c r="AM37" s="85"/>
      <c r="AN37" s="85"/>
      <c r="AO37" s="85"/>
      <c r="AP37" s="85"/>
      <c r="AQ37" s="85"/>
      <c r="AR37" s="85" t="s">
        <v>1124</v>
      </c>
      <c r="AS37" s="85"/>
      <c r="AT37" s="85"/>
      <c r="AU37" s="85"/>
      <c r="AV37" s="85"/>
      <c r="AW37" s="85"/>
      <c r="AX37" s="85"/>
      <c r="AY37" s="85"/>
      <c r="AZ37" s="85"/>
      <c r="BA37" s="85"/>
      <c r="BB37" s="89"/>
      <c r="BC37" s="89" t="s">
        <v>1124</v>
      </c>
      <c r="BD37" s="37"/>
      <c r="BE37" s="37"/>
      <c r="BF37" s="279"/>
      <c r="BG37" s="37"/>
      <c r="BH37" s="37"/>
      <c r="BI37" s="37"/>
      <c r="BJ37" s="283"/>
      <c r="BK37" s="161"/>
      <c r="BL37" s="294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</row>
    <row r="38" spans="1:88" s="32" customFormat="1" ht="15" customHeight="1" x14ac:dyDescent="0.35">
      <c r="A38" s="473"/>
      <c r="B38" s="313">
        <v>78050</v>
      </c>
      <c r="C38" s="8" t="s">
        <v>773</v>
      </c>
      <c r="D38" s="18">
        <v>15</v>
      </c>
      <c r="E38" s="251"/>
      <c r="F38" s="82"/>
      <c r="G38" s="79"/>
      <c r="H38" s="90"/>
      <c r="I38" s="85"/>
      <c r="J38" s="85"/>
      <c r="K38" s="85"/>
      <c r="L38" s="85"/>
      <c r="M38" s="85"/>
      <c r="N38" s="85"/>
      <c r="O38" s="85"/>
      <c r="P38" s="85"/>
      <c r="Q38" s="85"/>
      <c r="R38" s="85"/>
      <c r="S38" s="89"/>
      <c r="T38" s="89" t="s">
        <v>1124</v>
      </c>
      <c r="U38" s="85"/>
      <c r="V38" s="85"/>
      <c r="W38" s="85"/>
      <c r="X38" s="89" t="s">
        <v>1124</v>
      </c>
      <c r="Y38" s="79"/>
      <c r="Z38" s="79"/>
      <c r="AA38" s="94"/>
      <c r="AB38" s="79" t="s">
        <v>1124</v>
      </c>
      <c r="AC38" s="85"/>
      <c r="AD38" s="85"/>
      <c r="AE38" s="85"/>
      <c r="AF38" s="85"/>
      <c r="AG38" s="85" t="s">
        <v>1124</v>
      </c>
      <c r="AH38" s="85"/>
      <c r="AI38" s="85"/>
      <c r="AJ38" s="85"/>
      <c r="AK38" s="85"/>
      <c r="AL38" s="85"/>
      <c r="AM38" s="85"/>
      <c r="AN38" s="85"/>
      <c r="AO38" s="85"/>
      <c r="AP38" s="85"/>
      <c r="AQ38" s="85"/>
      <c r="AR38" s="85" t="s">
        <v>1124</v>
      </c>
      <c r="AS38" s="85"/>
      <c r="AT38" s="85"/>
      <c r="AU38" s="85"/>
      <c r="AV38" s="85"/>
      <c r="AW38" s="85"/>
      <c r="AX38" s="85"/>
      <c r="AY38" s="85"/>
      <c r="AZ38" s="85"/>
      <c r="BA38" s="85"/>
      <c r="BB38" s="89"/>
      <c r="BC38" s="89" t="s">
        <v>1124</v>
      </c>
      <c r="BD38" s="37"/>
      <c r="BE38" s="37"/>
      <c r="BF38" s="279"/>
      <c r="BG38" s="37"/>
      <c r="BH38" s="37"/>
      <c r="BI38" s="37"/>
      <c r="BJ38" s="283"/>
      <c r="BK38" s="161"/>
      <c r="BL38" s="294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</row>
    <row r="39" spans="1:88" s="32" customFormat="1" ht="15" customHeight="1" x14ac:dyDescent="0.35">
      <c r="A39" s="473"/>
      <c r="B39" s="313">
        <v>44045</v>
      </c>
      <c r="C39" s="8" t="s">
        <v>404</v>
      </c>
      <c r="D39" s="18">
        <v>5</v>
      </c>
      <c r="E39" s="251"/>
      <c r="F39" s="82"/>
      <c r="G39" s="79"/>
      <c r="H39" s="90"/>
      <c r="I39" s="85"/>
      <c r="J39" s="85"/>
      <c r="K39" s="85"/>
      <c r="L39" s="85"/>
      <c r="M39" s="85"/>
      <c r="N39" s="85"/>
      <c r="O39" s="85"/>
      <c r="P39" s="85"/>
      <c r="Q39" s="85"/>
      <c r="R39" s="85"/>
      <c r="S39" s="89"/>
      <c r="T39" s="89" t="s">
        <v>1124</v>
      </c>
      <c r="U39" s="85"/>
      <c r="V39" s="85"/>
      <c r="W39" s="85"/>
      <c r="X39" s="89" t="s">
        <v>1124</v>
      </c>
      <c r="Y39" s="79"/>
      <c r="Z39" s="79"/>
      <c r="AA39" s="94"/>
      <c r="AB39" s="79" t="s">
        <v>1124</v>
      </c>
      <c r="AC39" s="85"/>
      <c r="AD39" s="85"/>
      <c r="AE39" s="85"/>
      <c r="AF39" s="85"/>
      <c r="AG39" s="85" t="s">
        <v>1124</v>
      </c>
      <c r="AH39" s="85"/>
      <c r="AI39" s="85"/>
      <c r="AJ39" s="85"/>
      <c r="AK39" s="85"/>
      <c r="AL39" s="85"/>
      <c r="AM39" s="85"/>
      <c r="AN39" s="85"/>
      <c r="AO39" s="85"/>
      <c r="AP39" s="85"/>
      <c r="AQ39" s="85"/>
      <c r="AR39" s="85" t="s">
        <v>1124</v>
      </c>
      <c r="AS39" s="85"/>
      <c r="AT39" s="85"/>
      <c r="AU39" s="85"/>
      <c r="AV39" s="85"/>
      <c r="AW39" s="85"/>
      <c r="AX39" s="85"/>
      <c r="AY39" s="85"/>
      <c r="AZ39" s="85"/>
      <c r="BA39" s="85"/>
      <c r="BB39" s="89"/>
      <c r="BC39" s="89" t="s">
        <v>1124</v>
      </c>
      <c r="BD39" s="37"/>
      <c r="BE39" s="37"/>
      <c r="BF39" s="279"/>
      <c r="BG39" s="37"/>
      <c r="BH39" s="37"/>
      <c r="BI39" s="37"/>
      <c r="BJ39" s="283"/>
      <c r="BK39" s="161"/>
      <c r="BL39" s="294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</row>
    <row r="40" spans="1:88" s="32" customFormat="1" ht="15" customHeight="1" x14ac:dyDescent="0.35">
      <c r="A40" s="473"/>
      <c r="B40" s="313">
        <v>88022</v>
      </c>
      <c r="C40" s="8" t="s">
        <v>914</v>
      </c>
      <c r="D40" s="18">
        <v>8</v>
      </c>
      <c r="E40" s="251"/>
      <c r="F40" s="82"/>
      <c r="G40" s="79"/>
      <c r="H40" s="90"/>
      <c r="I40" s="85"/>
      <c r="J40" s="85"/>
      <c r="K40" s="85"/>
      <c r="L40" s="85"/>
      <c r="M40" s="85"/>
      <c r="N40" s="85"/>
      <c r="O40" s="85"/>
      <c r="P40" s="85"/>
      <c r="Q40" s="85"/>
      <c r="R40" s="85"/>
      <c r="S40" s="89"/>
      <c r="T40" s="89" t="s">
        <v>1124</v>
      </c>
      <c r="U40" s="85"/>
      <c r="V40" s="85"/>
      <c r="W40" s="85"/>
      <c r="X40" s="89" t="s">
        <v>1124</v>
      </c>
      <c r="Y40" s="79"/>
      <c r="Z40" s="79"/>
      <c r="AA40" s="94"/>
      <c r="AB40" s="79" t="s">
        <v>1124</v>
      </c>
      <c r="AC40" s="85"/>
      <c r="AD40" s="85"/>
      <c r="AE40" s="85"/>
      <c r="AF40" s="85"/>
      <c r="AG40" s="85" t="s">
        <v>1124</v>
      </c>
      <c r="AH40" s="85"/>
      <c r="AI40" s="85"/>
      <c r="AJ40" s="85"/>
      <c r="AK40" s="85"/>
      <c r="AL40" s="85"/>
      <c r="AM40" s="85"/>
      <c r="AN40" s="85"/>
      <c r="AO40" s="85"/>
      <c r="AP40" s="85"/>
      <c r="AQ40" s="85"/>
      <c r="AR40" s="85" t="s">
        <v>1124</v>
      </c>
      <c r="AS40" s="85"/>
      <c r="AT40" s="85"/>
      <c r="AU40" s="85"/>
      <c r="AV40" s="85"/>
      <c r="AW40" s="85"/>
      <c r="AX40" s="85"/>
      <c r="AY40" s="85"/>
      <c r="AZ40" s="85"/>
      <c r="BA40" s="85"/>
      <c r="BB40" s="89"/>
      <c r="BC40" s="89" t="s">
        <v>1124</v>
      </c>
      <c r="BD40" s="37"/>
      <c r="BE40" s="37"/>
      <c r="BF40" s="279"/>
      <c r="BG40" s="37"/>
      <c r="BH40" s="37"/>
      <c r="BI40" s="37"/>
      <c r="BJ40" s="283"/>
      <c r="BK40" s="161"/>
      <c r="BL40" s="294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</row>
    <row r="41" spans="1:88" s="32" customFormat="1" ht="15" customHeight="1" x14ac:dyDescent="0.35">
      <c r="A41" s="473"/>
      <c r="B41" s="313">
        <v>37210</v>
      </c>
      <c r="C41" s="8" t="s">
        <v>316</v>
      </c>
      <c r="D41" s="18">
        <v>4</v>
      </c>
      <c r="E41" s="251"/>
      <c r="F41" s="82"/>
      <c r="G41" s="79"/>
      <c r="H41" s="90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9"/>
      <c r="T41" s="89" t="s">
        <v>1124</v>
      </c>
      <c r="U41" s="85"/>
      <c r="V41" s="85"/>
      <c r="W41" s="85"/>
      <c r="X41" s="89" t="s">
        <v>1124</v>
      </c>
      <c r="Y41" s="79"/>
      <c r="Z41" s="79"/>
      <c r="AA41" s="94"/>
      <c r="AB41" s="79" t="s">
        <v>1124</v>
      </c>
      <c r="AC41" s="85"/>
      <c r="AD41" s="85"/>
      <c r="AE41" s="85"/>
      <c r="AF41" s="85"/>
      <c r="AG41" s="85" t="s">
        <v>1124</v>
      </c>
      <c r="AH41" s="85"/>
      <c r="AI41" s="85"/>
      <c r="AJ41" s="85"/>
      <c r="AK41" s="85"/>
      <c r="AL41" s="85"/>
      <c r="AM41" s="85"/>
      <c r="AN41" s="85"/>
      <c r="AO41" s="85"/>
      <c r="AP41" s="85"/>
      <c r="AQ41" s="85"/>
      <c r="AR41" s="85" t="s">
        <v>1124</v>
      </c>
      <c r="AS41" s="85"/>
      <c r="AT41" s="85"/>
      <c r="AU41" s="85"/>
      <c r="AV41" s="85"/>
      <c r="AW41" s="85"/>
      <c r="AX41" s="85"/>
      <c r="AY41" s="85"/>
      <c r="AZ41" s="85"/>
      <c r="BA41" s="85"/>
      <c r="BB41" s="89"/>
      <c r="BC41" s="89" t="s">
        <v>1124</v>
      </c>
      <c r="BD41" s="37"/>
      <c r="BE41" s="37"/>
      <c r="BF41" s="279"/>
      <c r="BG41" s="37"/>
      <c r="BH41" s="37"/>
      <c r="BI41" s="37"/>
      <c r="BJ41" s="283"/>
      <c r="BK41" s="161"/>
      <c r="BL41" s="294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</row>
    <row r="42" spans="1:88" s="32" customFormat="1" ht="15" customHeight="1" x14ac:dyDescent="0.35">
      <c r="A42" s="473"/>
      <c r="B42" s="313">
        <v>66107</v>
      </c>
      <c r="C42" s="8" t="s">
        <v>658</v>
      </c>
      <c r="D42" s="18">
        <v>6</v>
      </c>
      <c r="E42" s="251"/>
      <c r="F42" s="82"/>
      <c r="G42" s="79"/>
      <c r="H42" s="90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9"/>
      <c r="T42" s="89" t="s">
        <v>1124</v>
      </c>
      <c r="U42" s="85"/>
      <c r="V42" s="85"/>
      <c r="W42" s="85"/>
      <c r="X42" s="89" t="s">
        <v>1124</v>
      </c>
      <c r="Y42" s="79"/>
      <c r="Z42" s="79"/>
      <c r="AA42" s="94"/>
      <c r="AB42" s="79" t="s">
        <v>1124</v>
      </c>
      <c r="AC42" s="85"/>
      <c r="AD42" s="85"/>
      <c r="AE42" s="85"/>
      <c r="AF42" s="85"/>
      <c r="AG42" s="85" t="s">
        <v>1124</v>
      </c>
      <c r="AH42" s="85"/>
      <c r="AI42" s="85"/>
      <c r="AJ42" s="85"/>
      <c r="AK42" s="85"/>
      <c r="AL42" s="85"/>
      <c r="AM42" s="85"/>
      <c r="AN42" s="85"/>
      <c r="AO42" s="85"/>
      <c r="AP42" s="85"/>
      <c r="AQ42" s="85"/>
      <c r="AR42" s="85" t="s">
        <v>1124</v>
      </c>
      <c r="AS42" s="85"/>
      <c r="AT42" s="85"/>
      <c r="AU42" s="85"/>
      <c r="AV42" s="85"/>
      <c r="AW42" s="85"/>
      <c r="AX42" s="85"/>
      <c r="AY42" s="85"/>
      <c r="AZ42" s="85"/>
      <c r="BA42" s="85"/>
      <c r="BB42" s="89"/>
      <c r="BC42" s="89" t="s">
        <v>1124</v>
      </c>
      <c r="BD42" s="37"/>
      <c r="BE42" s="37"/>
      <c r="BF42" s="279"/>
      <c r="BG42" s="37"/>
      <c r="BH42" s="37"/>
      <c r="BI42" s="37"/>
      <c r="BJ42" s="283"/>
      <c r="BK42" s="161"/>
      <c r="BL42" s="294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</row>
    <row r="43" spans="1:88" s="32" customFormat="1" ht="15" customHeight="1" x14ac:dyDescent="0.35">
      <c r="A43" s="473"/>
      <c r="B43" s="313">
        <v>85020</v>
      </c>
      <c r="C43" s="8" t="s">
        <v>873</v>
      </c>
      <c r="D43" s="18">
        <v>8</v>
      </c>
      <c r="E43" s="251">
        <v>320</v>
      </c>
      <c r="F43" s="82">
        <v>1.98</v>
      </c>
      <c r="G43" s="79">
        <v>633.6</v>
      </c>
      <c r="H43" s="90">
        <v>17.943999999999999</v>
      </c>
      <c r="I43" s="85">
        <v>15.04</v>
      </c>
      <c r="J43" s="85">
        <v>17.387</v>
      </c>
      <c r="K43" s="85">
        <v>17.283000000000001</v>
      </c>
      <c r="L43" s="85">
        <v>17.577999999999999</v>
      </c>
      <c r="M43" s="85">
        <v>18.888999999999999</v>
      </c>
      <c r="N43" s="85">
        <v>21.187000000000001</v>
      </c>
      <c r="O43" s="85">
        <v>17.969000000000001</v>
      </c>
      <c r="P43" s="85">
        <v>17.285</v>
      </c>
      <c r="Q43" s="85">
        <v>15.21</v>
      </c>
      <c r="R43" s="85">
        <v>16.736000000000001</v>
      </c>
      <c r="S43" s="89">
        <v>16.888000000000002</v>
      </c>
      <c r="T43" s="89">
        <v>209.39599999999999</v>
      </c>
      <c r="U43" s="85">
        <v>0</v>
      </c>
      <c r="V43" s="85">
        <v>209.39500000000001</v>
      </c>
      <c r="W43" s="85">
        <v>0</v>
      </c>
      <c r="X43" s="89">
        <v>209.39500000000001</v>
      </c>
      <c r="Y43" s="79">
        <v>0</v>
      </c>
      <c r="Z43" s="79">
        <v>1</v>
      </c>
      <c r="AA43" s="94">
        <v>0</v>
      </c>
      <c r="AB43" s="79">
        <v>1</v>
      </c>
      <c r="AC43" s="85">
        <v>61.51</v>
      </c>
      <c r="AD43" s="85">
        <v>113.48699999999999</v>
      </c>
      <c r="AE43" s="85">
        <v>34.399000000000001</v>
      </c>
      <c r="AF43" s="85">
        <v>0</v>
      </c>
      <c r="AG43" s="85">
        <v>209.39599999999999</v>
      </c>
      <c r="AH43" s="85">
        <v>0</v>
      </c>
      <c r="AI43" s="85">
        <v>0</v>
      </c>
      <c r="AJ43" s="85">
        <v>0</v>
      </c>
      <c r="AK43" s="85">
        <v>0</v>
      </c>
      <c r="AL43" s="85">
        <v>0</v>
      </c>
      <c r="AM43" s="85">
        <v>0</v>
      </c>
      <c r="AN43" s="85">
        <v>0</v>
      </c>
      <c r="AO43" s="85">
        <v>0</v>
      </c>
      <c r="AP43" s="85">
        <v>0</v>
      </c>
      <c r="AQ43" s="85">
        <v>0</v>
      </c>
      <c r="AR43" s="85">
        <v>0</v>
      </c>
      <c r="AS43" s="85">
        <v>0</v>
      </c>
      <c r="AT43" s="85">
        <v>0</v>
      </c>
      <c r="AU43" s="85">
        <v>0</v>
      </c>
      <c r="AV43" s="85">
        <v>0</v>
      </c>
      <c r="AW43" s="85">
        <v>0</v>
      </c>
      <c r="AX43" s="85">
        <v>0</v>
      </c>
      <c r="AY43" s="85">
        <v>209.39500000000001</v>
      </c>
      <c r="AZ43" s="85">
        <v>0</v>
      </c>
      <c r="BA43" s="85">
        <v>0</v>
      </c>
      <c r="BB43" s="89">
        <v>0</v>
      </c>
      <c r="BC43" s="89">
        <v>209.39500000000001</v>
      </c>
      <c r="BD43" s="37">
        <v>49097</v>
      </c>
      <c r="BE43" s="37">
        <v>16813</v>
      </c>
      <c r="BF43" s="279">
        <v>18314</v>
      </c>
      <c r="BG43" s="37">
        <v>21828</v>
      </c>
      <c r="BH43" s="37">
        <v>16361</v>
      </c>
      <c r="BI43" s="37">
        <v>3297</v>
      </c>
      <c r="BJ43" s="283">
        <v>59800</v>
      </c>
      <c r="BK43" s="161"/>
      <c r="BL43" s="294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</row>
    <row r="44" spans="1:88" s="32" customFormat="1" ht="15" customHeight="1" x14ac:dyDescent="0.35">
      <c r="A44" s="473"/>
      <c r="B44" s="313">
        <v>27028</v>
      </c>
      <c r="C44" s="8" t="s">
        <v>180</v>
      </c>
      <c r="D44" s="18">
        <v>12</v>
      </c>
      <c r="E44" s="251">
        <v>2008</v>
      </c>
      <c r="F44" s="82">
        <v>2.25</v>
      </c>
      <c r="G44" s="79">
        <v>4518</v>
      </c>
      <c r="H44" s="90">
        <v>53.134900000000002</v>
      </c>
      <c r="I44" s="85">
        <v>50.316630000000004</v>
      </c>
      <c r="J44" s="85">
        <v>55.903120000000001</v>
      </c>
      <c r="K44" s="85">
        <v>53.823929999999997</v>
      </c>
      <c r="L44" s="85">
        <v>58.084389999999999</v>
      </c>
      <c r="M44" s="85">
        <v>56.483049999999999</v>
      </c>
      <c r="N44" s="85">
        <v>63.821959999999997</v>
      </c>
      <c r="O44" s="85">
        <v>63.286470000000001</v>
      </c>
      <c r="P44" s="85">
        <v>58.950420000000001</v>
      </c>
      <c r="Q44" s="85">
        <v>61.067749999999997</v>
      </c>
      <c r="R44" s="85">
        <v>58.366100000000003</v>
      </c>
      <c r="S44" s="89">
        <v>57.397739999999999</v>
      </c>
      <c r="T44" s="89">
        <v>690.63645999999994</v>
      </c>
      <c r="U44" s="85">
        <v>690.63645999999994</v>
      </c>
      <c r="V44" s="85">
        <v>0</v>
      </c>
      <c r="W44" s="85">
        <v>0</v>
      </c>
      <c r="X44" s="89">
        <v>690.63645999999994</v>
      </c>
      <c r="Y44" s="79">
        <v>1</v>
      </c>
      <c r="Z44" s="79">
        <v>0</v>
      </c>
      <c r="AA44" s="94">
        <v>0</v>
      </c>
      <c r="AB44" s="79">
        <v>1</v>
      </c>
      <c r="AC44" s="85">
        <v>200.94200000000001</v>
      </c>
      <c r="AD44" s="85">
        <v>203.04448400000001</v>
      </c>
      <c r="AE44" s="85">
        <v>286.64997599999992</v>
      </c>
      <c r="AF44" s="85">
        <v>0</v>
      </c>
      <c r="AG44" s="85">
        <v>690.63645999999994</v>
      </c>
      <c r="AH44" s="85">
        <v>690.63645999999994</v>
      </c>
      <c r="AI44" s="85">
        <v>0</v>
      </c>
      <c r="AJ44" s="85">
        <v>0</v>
      </c>
      <c r="AK44" s="85">
        <v>0</v>
      </c>
      <c r="AL44" s="85">
        <v>0</v>
      </c>
      <c r="AM44" s="85">
        <v>0</v>
      </c>
      <c r="AN44" s="85">
        <v>0</v>
      </c>
      <c r="AO44" s="85">
        <v>0</v>
      </c>
      <c r="AP44" s="85">
        <v>0</v>
      </c>
      <c r="AQ44" s="85">
        <v>0</v>
      </c>
      <c r="AR44" s="85">
        <v>690.63645999999994</v>
      </c>
      <c r="AS44" s="85">
        <v>0</v>
      </c>
      <c r="AT44" s="85">
        <v>0</v>
      </c>
      <c r="AU44" s="85">
        <v>0</v>
      </c>
      <c r="AV44" s="85">
        <v>0</v>
      </c>
      <c r="AW44" s="85">
        <v>0</v>
      </c>
      <c r="AX44" s="85">
        <v>0</v>
      </c>
      <c r="AY44" s="85">
        <v>0</v>
      </c>
      <c r="AZ44" s="85">
        <v>0</v>
      </c>
      <c r="BA44" s="85">
        <v>0</v>
      </c>
      <c r="BB44" s="89">
        <v>0</v>
      </c>
      <c r="BC44" s="89">
        <v>0</v>
      </c>
      <c r="BD44" s="37">
        <v>0</v>
      </c>
      <c r="BE44" s="37">
        <v>0</v>
      </c>
      <c r="BF44" s="279">
        <v>85551</v>
      </c>
      <c r="BG44" s="37">
        <v>174905</v>
      </c>
      <c r="BH44" s="37">
        <v>145236</v>
      </c>
      <c r="BI44" s="37">
        <v>0</v>
      </c>
      <c r="BJ44" s="283">
        <v>405692</v>
      </c>
      <c r="BK44" s="161" t="s">
        <v>1517</v>
      </c>
      <c r="BL44" s="29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</row>
    <row r="45" spans="1:88" s="32" customFormat="1" ht="15" customHeight="1" x14ac:dyDescent="0.35">
      <c r="A45" s="473"/>
      <c r="B45" s="313">
        <v>70022</v>
      </c>
      <c r="C45" s="8" t="s">
        <v>699</v>
      </c>
      <c r="D45" s="18">
        <v>16</v>
      </c>
      <c r="E45" s="251">
        <v>6803</v>
      </c>
      <c r="F45" s="82">
        <v>2.2634996582365003</v>
      </c>
      <c r="G45" s="79">
        <v>15398.588174982911</v>
      </c>
      <c r="H45" s="90">
        <v>262.26900000000001</v>
      </c>
      <c r="I45" s="85">
        <v>248.16800000000001</v>
      </c>
      <c r="J45" s="85">
        <v>259.62599999999998</v>
      </c>
      <c r="K45" s="85">
        <v>241.88300000000001</v>
      </c>
      <c r="L45" s="85">
        <v>246.989</v>
      </c>
      <c r="M45" s="85">
        <v>249.31100000000001</v>
      </c>
      <c r="N45" s="85">
        <v>262.68200000000002</v>
      </c>
      <c r="O45" s="85">
        <v>253.98400000000001</v>
      </c>
      <c r="P45" s="85">
        <v>214.364</v>
      </c>
      <c r="Q45" s="85">
        <v>201.464</v>
      </c>
      <c r="R45" s="85">
        <v>196.16399999999999</v>
      </c>
      <c r="S45" s="89">
        <v>221.065</v>
      </c>
      <c r="T45" s="89">
        <v>2857.9689999999996</v>
      </c>
      <c r="U45" s="85">
        <v>2114.3150000000001</v>
      </c>
      <c r="V45" s="85">
        <v>0</v>
      </c>
      <c r="W45" s="85">
        <v>743.65599999999995</v>
      </c>
      <c r="X45" s="89">
        <v>2857.971</v>
      </c>
      <c r="Y45" s="79">
        <v>1</v>
      </c>
      <c r="Z45" s="79">
        <v>0</v>
      </c>
      <c r="AA45" s="94">
        <v>1</v>
      </c>
      <c r="AB45" s="79">
        <v>2</v>
      </c>
      <c r="AC45" s="85">
        <v>1448.5259400415182</v>
      </c>
      <c r="AD45" s="85">
        <v>163.2381646492031</v>
      </c>
      <c r="AE45" s="85">
        <v>1240.2048953092783</v>
      </c>
      <c r="AF45" s="85">
        <v>6</v>
      </c>
      <c r="AG45" s="85">
        <v>2857.9689999999996</v>
      </c>
      <c r="AH45" s="85">
        <v>0</v>
      </c>
      <c r="AI45" s="85">
        <v>0</v>
      </c>
      <c r="AJ45" s="85">
        <v>2114.3150000000001</v>
      </c>
      <c r="AK45" s="85">
        <v>0</v>
      </c>
      <c r="AL45" s="85">
        <v>0</v>
      </c>
      <c r="AM45" s="85">
        <v>0</v>
      </c>
      <c r="AN45" s="85">
        <v>0</v>
      </c>
      <c r="AO45" s="85">
        <v>0</v>
      </c>
      <c r="AP45" s="85">
        <v>0</v>
      </c>
      <c r="AQ45" s="85">
        <v>0</v>
      </c>
      <c r="AR45" s="85">
        <v>2114.3150000000001</v>
      </c>
      <c r="AS45" s="85">
        <v>0</v>
      </c>
      <c r="AT45" s="85">
        <v>0</v>
      </c>
      <c r="AU45" s="85">
        <v>743.65599999999995</v>
      </c>
      <c r="AV45" s="85">
        <v>0</v>
      </c>
      <c r="AW45" s="85">
        <v>0</v>
      </c>
      <c r="AX45" s="85">
        <v>0</v>
      </c>
      <c r="AY45" s="85">
        <v>0</v>
      </c>
      <c r="AZ45" s="85">
        <v>0</v>
      </c>
      <c r="BA45" s="85">
        <v>0</v>
      </c>
      <c r="BB45" s="89">
        <v>0</v>
      </c>
      <c r="BC45" s="89">
        <v>743.65599999999995</v>
      </c>
      <c r="BD45" s="37">
        <v>0</v>
      </c>
      <c r="BE45" s="37">
        <v>0</v>
      </c>
      <c r="BF45" s="279">
        <v>90000</v>
      </c>
      <c r="BG45" s="37">
        <v>711247</v>
      </c>
      <c r="BH45" s="37">
        <v>131282</v>
      </c>
      <c r="BI45" s="37">
        <v>0</v>
      </c>
      <c r="BJ45" s="283">
        <v>932529</v>
      </c>
      <c r="BK45" s="161" t="s">
        <v>1445</v>
      </c>
      <c r="BL45" s="294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</row>
    <row r="46" spans="1:88" s="32" customFormat="1" ht="15" customHeight="1" x14ac:dyDescent="0.35">
      <c r="A46" s="473"/>
      <c r="B46" s="313">
        <v>31008</v>
      </c>
      <c r="C46" s="8" t="s">
        <v>237</v>
      </c>
      <c r="D46" s="18">
        <v>12</v>
      </c>
      <c r="E46" s="251">
        <v>169</v>
      </c>
      <c r="F46" s="82">
        <v>1.8660194174757281</v>
      </c>
      <c r="G46" s="79">
        <v>315.35728155339802</v>
      </c>
      <c r="H46" s="90">
        <v>4.21</v>
      </c>
      <c r="I46" s="85">
        <v>3.5750000000000002</v>
      </c>
      <c r="J46" s="85">
        <v>4.5039999999999996</v>
      </c>
      <c r="K46" s="85">
        <v>4.7229999999999999</v>
      </c>
      <c r="L46" s="85">
        <v>4.5199999999999996</v>
      </c>
      <c r="M46" s="85">
        <v>4.8680000000000003</v>
      </c>
      <c r="N46" s="85">
        <v>5.21</v>
      </c>
      <c r="O46" s="85">
        <v>4.7809999999999997</v>
      </c>
      <c r="P46" s="85">
        <v>4.1150000000000002</v>
      </c>
      <c r="Q46" s="85">
        <v>3.601</v>
      </c>
      <c r="R46" s="85">
        <v>3.6589999999999998</v>
      </c>
      <c r="S46" s="89">
        <v>3.3759999999999999</v>
      </c>
      <c r="T46" s="89">
        <v>51.141999999999996</v>
      </c>
      <c r="U46" s="85">
        <v>0</v>
      </c>
      <c r="V46" s="85">
        <v>51.142000000000003</v>
      </c>
      <c r="W46" s="85">
        <v>0</v>
      </c>
      <c r="X46" s="89">
        <v>51.142000000000003</v>
      </c>
      <c r="Y46" s="79">
        <v>0</v>
      </c>
      <c r="Z46" s="79">
        <v>2</v>
      </c>
      <c r="AA46" s="94">
        <v>0</v>
      </c>
      <c r="AB46" s="79">
        <v>2</v>
      </c>
      <c r="AC46" s="85">
        <v>43.722000000000001</v>
      </c>
      <c r="AD46" s="85">
        <v>3.613</v>
      </c>
      <c r="AE46" s="85">
        <v>3.8069999999999999</v>
      </c>
      <c r="AF46" s="85">
        <v>0</v>
      </c>
      <c r="AG46" s="85">
        <v>51.142000000000003</v>
      </c>
      <c r="AH46" s="85">
        <v>0</v>
      </c>
      <c r="AI46" s="85">
        <v>0</v>
      </c>
      <c r="AJ46" s="85">
        <v>0</v>
      </c>
      <c r="AK46" s="85">
        <v>0</v>
      </c>
      <c r="AL46" s="85">
        <v>0</v>
      </c>
      <c r="AM46" s="85">
        <v>0</v>
      </c>
      <c r="AN46" s="85">
        <v>0</v>
      </c>
      <c r="AO46" s="85">
        <v>0</v>
      </c>
      <c r="AP46" s="85">
        <v>0</v>
      </c>
      <c r="AQ46" s="85">
        <v>0</v>
      </c>
      <c r="AR46" s="85">
        <v>0</v>
      </c>
      <c r="AS46" s="85">
        <v>51.142000000000003</v>
      </c>
      <c r="AT46" s="85">
        <v>0</v>
      </c>
      <c r="AU46" s="85">
        <v>0</v>
      </c>
      <c r="AV46" s="85">
        <v>0</v>
      </c>
      <c r="AW46" s="85">
        <v>0</v>
      </c>
      <c r="AX46" s="85">
        <v>0</v>
      </c>
      <c r="AY46" s="85">
        <v>0</v>
      </c>
      <c r="AZ46" s="85">
        <v>0</v>
      </c>
      <c r="BA46" s="85">
        <v>0</v>
      </c>
      <c r="BB46" s="89">
        <v>0</v>
      </c>
      <c r="BC46" s="89">
        <v>51.142000000000003</v>
      </c>
      <c r="BD46" s="37">
        <v>0</v>
      </c>
      <c r="BE46" s="37">
        <v>0</v>
      </c>
      <c r="BF46" s="279">
        <v>3700</v>
      </c>
      <c r="BG46" s="37">
        <v>1700</v>
      </c>
      <c r="BH46" s="37">
        <v>7500</v>
      </c>
      <c r="BI46" s="37">
        <v>4280</v>
      </c>
      <c r="BJ46" s="283">
        <v>17180</v>
      </c>
      <c r="BK46" s="161"/>
      <c r="BL46" s="294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</row>
    <row r="47" spans="1:88" s="32" customFormat="1" ht="15" customHeight="1" x14ac:dyDescent="0.35">
      <c r="A47" s="473"/>
      <c r="B47" s="313">
        <v>19105</v>
      </c>
      <c r="C47" s="8" t="s">
        <v>135</v>
      </c>
      <c r="D47" s="18">
        <v>12</v>
      </c>
      <c r="E47" s="251">
        <v>705</v>
      </c>
      <c r="F47" s="82">
        <v>2.4812656119900085</v>
      </c>
      <c r="G47" s="79">
        <v>1749.2922564529561</v>
      </c>
      <c r="H47" s="90">
        <v>8.8870000000000005</v>
      </c>
      <c r="I47" s="85">
        <v>8.2210000000000001</v>
      </c>
      <c r="J47" s="85">
        <v>9.8689999999999998</v>
      </c>
      <c r="K47" s="85">
        <v>9.2349999999999994</v>
      </c>
      <c r="L47" s="85">
        <v>11.151999999999999</v>
      </c>
      <c r="M47" s="85">
        <v>12.548999999999999</v>
      </c>
      <c r="N47" s="85">
        <v>15.983000000000001</v>
      </c>
      <c r="O47" s="85">
        <v>12.863</v>
      </c>
      <c r="P47" s="85">
        <v>10.430999999999999</v>
      </c>
      <c r="Q47" s="85">
        <v>10.263</v>
      </c>
      <c r="R47" s="85">
        <v>9.9130000000000003</v>
      </c>
      <c r="S47" s="89">
        <v>9.4890000000000008</v>
      </c>
      <c r="T47" s="89">
        <v>128.85499999999999</v>
      </c>
      <c r="U47" s="85">
        <v>0</v>
      </c>
      <c r="V47" s="85">
        <v>128.85499999999999</v>
      </c>
      <c r="W47" s="85">
        <v>0</v>
      </c>
      <c r="X47" s="89">
        <v>128.85499999999999</v>
      </c>
      <c r="Y47" s="79">
        <v>0</v>
      </c>
      <c r="Z47" s="79">
        <v>4</v>
      </c>
      <c r="AA47" s="94">
        <v>0</v>
      </c>
      <c r="AB47" s="79">
        <v>4</v>
      </c>
      <c r="AC47" s="85">
        <v>96.223736187845304</v>
      </c>
      <c r="AD47" s="85">
        <v>4.5260888121546827</v>
      </c>
      <c r="AE47" s="85">
        <v>28.105174999999999</v>
      </c>
      <c r="AF47" s="85">
        <v>0</v>
      </c>
      <c r="AG47" s="85">
        <v>128.85499999999999</v>
      </c>
      <c r="AH47" s="85">
        <v>0</v>
      </c>
      <c r="AI47" s="85">
        <v>0</v>
      </c>
      <c r="AJ47" s="85">
        <v>0</v>
      </c>
      <c r="AK47" s="85">
        <v>0</v>
      </c>
      <c r="AL47" s="85">
        <v>0</v>
      </c>
      <c r="AM47" s="85">
        <v>0</v>
      </c>
      <c r="AN47" s="85">
        <v>0</v>
      </c>
      <c r="AO47" s="85">
        <v>0</v>
      </c>
      <c r="AP47" s="85">
        <v>0</v>
      </c>
      <c r="AQ47" s="85">
        <v>0</v>
      </c>
      <c r="AR47" s="85">
        <v>0</v>
      </c>
      <c r="AS47" s="85">
        <v>0</v>
      </c>
      <c r="AT47" s="85">
        <v>0</v>
      </c>
      <c r="AU47" s="85">
        <v>0</v>
      </c>
      <c r="AV47" s="85">
        <v>0</v>
      </c>
      <c r="AW47" s="85">
        <v>0</v>
      </c>
      <c r="AX47" s="85">
        <v>0</v>
      </c>
      <c r="AY47" s="85">
        <v>128.85499999999999</v>
      </c>
      <c r="AZ47" s="85">
        <v>0</v>
      </c>
      <c r="BA47" s="85">
        <v>0</v>
      </c>
      <c r="BB47" s="89">
        <v>0</v>
      </c>
      <c r="BC47" s="89">
        <v>128.85499999999999</v>
      </c>
      <c r="BD47" s="37">
        <v>0</v>
      </c>
      <c r="BE47" s="37">
        <v>15027</v>
      </c>
      <c r="BF47" s="279">
        <v>11300</v>
      </c>
      <c r="BG47" s="37">
        <v>23385</v>
      </c>
      <c r="BH47" s="37">
        <v>13095</v>
      </c>
      <c r="BI47" s="37">
        <v>0</v>
      </c>
      <c r="BJ47" s="283">
        <v>47780</v>
      </c>
      <c r="BK47" s="161"/>
      <c r="BL47" s="294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</row>
    <row r="48" spans="1:88" s="32" customFormat="1" ht="15" customHeight="1" x14ac:dyDescent="0.35">
      <c r="A48" s="473"/>
      <c r="B48" s="313">
        <v>21025</v>
      </c>
      <c r="C48" s="8" t="s">
        <v>148</v>
      </c>
      <c r="D48" s="18">
        <v>3</v>
      </c>
      <c r="E48" s="251">
        <v>2482</v>
      </c>
      <c r="F48" s="82">
        <v>1.52</v>
      </c>
      <c r="G48" s="79">
        <v>3772.64</v>
      </c>
      <c r="H48" s="90">
        <v>52.295000000000002</v>
      </c>
      <c r="I48" s="85">
        <v>47.207999999999998</v>
      </c>
      <c r="J48" s="85">
        <v>53.323</v>
      </c>
      <c r="K48" s="85">
        <v>44.177</v>
      </c>
      <c r="L48" s="85">
        <v>55.920999999999999</v>
      </c>
      <c r="M48" s="85">
        <v>67.233999999999995</v>
      </c>
      <c r="N48" s="85">
        <v>91.769000000000005</v>
      </c>
      <c r="O48" s="85">
        <v>86.073999999999998</v>
      </c>
      <c r="P48" s="85">
        <v>62.978000000000002</v>
      </c>
      <c r="Q48" s="85">
        <v>59.814999999999998</v>
      </c>
      <c r="R48" s="85">
        <v>52.37</v>
      </c>
      <c r="S48" s="89">
        <v>60.402999999999999</v>
      </c>
      <c r="T48" s="89">
        <v>733.56699999999989</v>
      </c>
      <c r="U48" s="85">
        <v>733.56700000000001</v>
      </c>
      <c r="V48" s="85">
        <v>0</v>
      </c>
      <c r="W48" s="85">
        <v>0</v>
      </c>
      <c r="X48" s="89">
        <v>733.56700000000001</v>
      </c>
      <c r="Y48" s="79">
        <v>1</v>
      </c>
      <c r="Z48" s="79">
        <v>0</v>
      </c>
      <c r="AA48" s="94">
        <v>0</v>
      </c>
      <c r="AB48" s="79">
        <v>1</v>
      </c>
      <c r="AC48" s="85">
        <v>262</v>
      </c>
      <c r="AD48" s="85">
        <v>302.73321750000002</v>
      </c>
      <c r="AE48" s="85">
        <v>94.170782499999959</v>
      </c>
      <c r="AF48" s="85">
        <v>74.662999999999897</v>
      </c>
      <c r="AG48" s="85">
        <v>733.56699999999989</v>
      </c>
      <c r="AH48" s="85">
        <v>0</v>
      </c>
      <c r="AI48" s="85">
        <v>0</v>
      </c>
      <c r="AJ48" s="85">
        <v>0</v>
      </c>
      <c r="AK48" s="85">
        <v>733.56700000000001</v>
      </c>
      <c r="AL48" s="85">
        <v>0</v>
      </c>
      <c r="AM48" s="85">
        <v>0</v>
      </c>
      <c r="AN48" s="85">
        <v>0</v>
      </c>
      <c r="AO48" s="85">
        <v>0</v>
      </c>
      <c r="AP48" s="85">
        <v>0</v>
      </c>
      <c r="AQ48" s="85">
        <v>0</v>
      </c>
      <c r="AR48" s="85">
        <v>733.56700000000001</v>
      </c>
      <c r="AS48" s="85">
        <v>0</v>
      </c>
      <c r="AT48" s="85">
        <v>0</v>
      </c>
      <c r="AU48" s="85">
        <v>0</v>
      </c>
      <c r="AV48" s="85">
        <v>0</v>
      </c>
      <c r="AW48" s="85">
        <v>0</v>
      </c>
      <c r="AX48" s="85">
        <v>0</v>
      </c>
      <c r="AY48" s="85">
        <v>0</v>
      </c>
      <c r="AZ48" s="85">
        <v>0</v>
      </c>
      <c r="BA48" s="85">
        <v>0</v>
      </c>
      <c r="BB48" s="89">
        <v>0</v>
      </c>
      <c r="BC48" s="89">
        <v>0</v>
      </c>
      <c r="BD48" s="37">
        <v>0</v>
      </c>
      <c r="BE48" s="37">
        <v>0</v>
      </c>
      <c r="BF48" s="279">
        <v>93513</v>
      </c>
      <c r="BG48" s="37">
        <v>153713</v>
      </c>
      <c r="BH48" s="37">
        <v>92615</v>
      </c>
      <c r="BI48" s="37">
        <v>0</v>
      </c>
      <c r="BJ48" s="283">
        <v>339841</v>
      </c>
      <c r="BK48" s="161"/>
      <c r="BL48" s="294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</row>
    <row r="49" spans="1:88" s="32" customFormat="1" ht="15" customHeight="1" x14ac:dyDescent="0.35">
      <c r="A49" s="473"/>
      <c r="B49" s="313">
        <v>38010</v>
      </c>
      <c r="C49" s="8" t="s">
        <v>326</v>
      </c>
      <c r="D49" s="18">
        <v>17</v>
      </c>
      <c r="E49" s="251">
        <v>6369</v>
      </c>
      <c r="F49" s="82">
        <v>2.0779999999999998</v>
      </c>
      <c r="G49" s="79">
        <v>13234.781999999999</v>
      </c>
      <c r="H49" s="90">
        <v>297.06389999999999</v>
      </c>
      <c r="I49" s="85">
        <v>281.10300000000001</v>
      </c>
      <c r="J49" s="85">
        <v>312.09890000000001</v>
      </c>
      <c r="K49" s="85">
        <v>300.9153</v>
      </c>
      <c r="L49" s="85">
        <v>341.4271</v>
      </c>
      <c r="M49" s="85">
        <v>344.18630000000002</v>
      </c>
      <c r="N49" s="85">
        <v>367.1198</v>
      </c>
      <c r="O49" s="85">
        <v>370.49459999999999</v>
      </c>
      <c r="P49" s="85">
        <v>312.16660000000002</v>
      </c>
      <c r="Q49" s="85">
        <v>317.29399999999998</v>
      </c>
      <c r="R49" s="85">
        <v>288.4452</v>
      </c>
      <c r="S49" s="89">
        <v>299.48340000000002</v>
      </c>
      <c r="T49" s="89">
        <v>3831.7981</v>
      </c>
      <c r="U49" s="85">
        <v>3456.58068</v>
      </c>
      <c r="V49" s="85">
        <v>375.21742999999998</v>
      </c>
      <c r="W49" s="85">
        <v>0</v>
      </c>
      <c r="X49" s="89">
        <v>3831.7981100000002</v>
      </c>
      <c r="Y49" s="79">
        <v>1</v>
      </c>
      <c r="Z49" s="79">
        <v>1</v>
      </c>
      <c r="AA49" s="94">
        <v>0</v>
      </c>
      <c r="AB49" s="79">
        <v>2</v>
      </c>
      <c r="AC49" s="85">
        <v>1031.8800000000001</v>
      </c>
      <c r="AD49" s="85">
        <v>687.98811000000023</v>
      </c>
      <c r="AE49" s="85">
        <v>489.54199999999997</v>
      </c>
      <c r="AF49" s="85">
        <v>1622.3879999999999</v>
      </c>
      <c r="AG49" s="85">
        <v>3831.7981100000002</v>
      </c>
      <c r="AH49" s="85">
        <v>3456.58068</v>
      </c>
      <c r="AI49" s="85">
        <v>0</v>
      </c>
      <c r="AJ49" s="85">
        <v>0</v>
      </c>
      <c r="AK49" s="85">
        <v>0</v>
      </c>
      <c r="AL49" s="85">
        <v>0</v>
      </c>
      <c r="AM49" s="85">
        <v>0</v>
      </c>
      <c r="AN49" s="85">
        <v>0</v>
      </c>
      <c r="AO49" s="85">
        <v>0</v>
      </c>
      <c r="AP49" s="85">
        <v>0</v>
      </c>
      <c r="AQ49" s="85">
        <v>0</v>
      </c>
      <c r="AR49" s="85">
        <v>3456.58068</v>
      </c>
      <c r="AS49" s="85">
        <v>0</v>
      </c>
      <c r="AT49" s="85">
        <v>0</v>
      </c>
      <c r="AU49" s="85">
        <v>0</v>
      </c>
      <c r="AV49" s="85">
        <v>0</v>
      </c>
      <c r="AW49" s="85">
        <v>0</v>
      </c>
      <c r="AX49" s="85">
        <v>0</v>
      </c>
      <c r="AY49" s="85">
        <v>375.21742999999998</v>
      </c>
      <c r="AZ49" s="85">
        <v>0</v>
      </c>
      <c r="BA49" s="85">
        <v>0</v>
      </c>
      <c r="BB49" s="89">
        <v>0</v>
      </c>
      <c r="BC49" s="89">
        <v>375.21742999999998</v>
      </c>
      <c r="BD49" s="37">
        <v>1392959</v>
      </c>
      <c r="BE49" s="37">
        <v>263321</v>
      </c>
      <c r="BF49" s="279">
        <v>324489</v>
      </c>
      <c r="BG49" s="37">
        <v>1554811</v>
      </c>
      <c r="BH49" s="37">
        <v>711573</v>
      </c>
      <c r="BI49" s="37">
        <v>193535</v>
      </c>
      <c r="BJ49" s="283">
        <v>2784408</v>
      </c>
      <c r="BK49" s="161"/>
      <c r="BL49" s="294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</row>
    <row r="50" spans="1:88" s="32" customFormat="1" ht="15" customHeight="1" x14ac:dyDescent="0.35">
      <c r="A50" s="473"/>
      <c r="B50" s="313">
        <v>46040</v>
      </c>
      <c r="C50" s="8" t="s">
        <v>433</v>
      </c>
      <c r="D50" s="18">
        <v>5</v>
      </c>
      <c r="E50" s="251"/>
      <c r="F50" s="82"/>
      <c r="G50" s="79"/>
      <c r="H50" s="90"/>
      <c r="I50" s="85"/>
      <c r="J50" s="85"/>
      <c r="K50" s="85"/>
      <c r="L50" s="85"/>
      <c r="M50" s="85"/>
      <c r="N50" s="85"/>
      <c r="O50" s="85"/>
      <c r="P50" s="85"/>
      <c r="Q50" s="85"/>
      <c r="R50" s="85"/>
      <c r="S50" s="89"/>
      <c r="T50" s="89" t="s">
        <v>1124</v>
      </c>
      <c r="U50" s="85"/>
      <c r="V50" s="85"/>
      <c r="W50" s="85"/>
      <c r="X50" s="89" t="s">
        <v>1124</v>
      </c>
      <c r="Y50" s="79"/>
      <c r="Z50" s="79"/>
      <c r="AA50" s="94"/>
      <c r="AB50" s="79" t="s">
        <v>1124</v>
      </c>
      <c r="AC50" s="85"/>
      <c r="AD50" s="85"/>
      <c r="AE50" s="85"/>
      <c r="AF50" s="85"/>
      <c r="AG50" s="85" t="s">
        <v>1124</v>
      </c>
      <c r="AH50" s="85"/>
      <c r="AI50" s="85"/>
      <c r="AJ50" s="85"/>
      <c r="AK50" s="85"/>
      <c r="AL50" s="85"/>
      <c r="AM50" s="85"/>
      <c r="AN50" s="85"/>
      <c r="AO50" s="85"/>
      <c r="AP50" s="85"/>
      <c r="AQ50" s="85"/>
      <c r="AR50" s="85" t="s">
        <v>1124</v>
      </c>
      <c r="AS50" s="85"/>
      <c r="AT50" s="85"/>
      <c r="AU50" s="85"/>
      <c r="AV50" s="85"/>
      <c r="AW50" s="85"/>
      <c r="AX50" s="85"/>
      <c r="AY50" s="85"/>
      <c r="AZ50" s="85"/>
      <c r="BA50" s="85"/>
      <c r="BB50" s="89"/>
      <c r="BC50" s="89" t="s">
        <v>1124</v>
      </c>
      <c r="BD50" s="37"/>
      <c r="BE50" s="37"/>
      <c r="BF50" s="279"/>
      <c r="BG50" s="37"/>
      <c r="BH50" s="37"/>
      <c r="BI50" s="37"/>
      <c r="BJ50" s="283"/>
      <c r="BK50" s="161"/>
      <c r="BL50" s="294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</row>
    <row r="51" spans="1:88" s="32" customFormat="1" ht="15" customHeight="1" x14ac:dyDescent="0.35">
      <c r="A51" s="473"/>
      <c r="B51" s="313">
        <v>46035</v>
      </c>
      <c r="C51" s="8" t="s">
        <v>432</v>
      </c>
      <c r="D51" s="18">
        <v>5</v>
      </c>
      <c r="E51" s="251">
        <v>1474</v>
      </c>
      <c r="F51" s="82">
        <v>2.4425087108013939</v>
      </c>
      <c r="G51" s="79">
        <v>3600.2578397212546</v>
      </c>
      <c r="H51" s="90">
        <v>45.851999999999997</v>
      </c>
      <c r="I51" s="85">
        <v>50.697000000000003</v>
      </c>
      <c r="J51" s="85">
        <v>50.706000000000003</v>
      </c>
      <c r="K51" s="85">
        <v>51.173999999999999</v>
      </c>
      <c r="L51" s="85">
        <v>49.869</v>
      </c>
      <c r="M51" s="85">
        <v>51.776000000000003</v>
      </c>
      <c r="N51" s="85">
        <v>84.403000000000006</v>
      </c>
      <c r="O51" s="85">
        <v>96.756</v>
      </c>
      <c r="P51" s="85">
        <v>94.745999999999995</v>
      </c>
      <c r="Q51" s="85">
        <v>92.603999999999999</v>
      </c>
      <c r="R51" s="85">
        <v>87.375</v>
      </c>
      <c r="S51" s="89">
        <v>70.516999999999996</v>
      </c>
      <c r="T51" s="89">
        <v>826.47500000000014</v>
      </c>
      <c r="U51" s="85">
        <v>826.47500000000002</v>
      </c>
      <c r="V51" s="85">
        <v>0</v>
      </c>
      <c r="W51" s="85">
        <v>0</v>
      </c>
      <c r="X51" s="89">
        <v>826.47500000000002</v>
      </c>
      <c r="Y51" s="79">
        <v>1</v>
      </c>
      <c r="Z51" s="79">
        <v>0</v>
      </c>
      <c r="AA51" s="94">
        <v>0</v>
      </c>
      <c r="AB51" s="79">
        <v>1</v>
      </c>
      <c r="AC51" s="85">
        <v>280.18400000000003</v>
      </c>
      <c r="AD51" s="85">
        <v>304.77374066326536</v>
      </c>
      <c r="AE51" s="85">
        <v>199.67225933673473</v>
      </c>
      <c r="AF51" s="85">
        <v>41.844999999999999</v>
      </c>
      <c r="AG51" s="85">
        <v>826.47500000000014</v>
      </c>
      <c r="AH51" s="85">
        <v>826.47500000000002</v>
      </c>
      <c r="AI51" s="85">
        <v>0</v>
      </c>
      <c r="AJ51" s="85">
        <v>0</v>
      </c>
      <c r="AK51" s="85">
        <v>0</v>
      </c>
      <c r="AL51" s="85">
        <v>0</v>
      </c>
      <c r="AM51" s="85">
        <v>0</v>
      </c>
      <c r="AN51" s="85">
        <v>0</v>
      </c>
      <c r="AO51" s="85">
        <v>0</v>
      </c>
      <c r="AP51" s="85">
        <v>0</v>
      </c>
      <c r="AQ51" s="85">
        <v>0</v>
      </c>
      <c r="AR51" s="85">
        <v>826.47500000000002</v>
      </c>
      <c r="AS51" s="85">
        <v>0</v>
      </c>
      <c r="AT51" s="85">
        <v>0</v>
      </c>
      <c r="AU51" s="85">
        <v>0</v>
      </c>
      <c r="AV51" s="85">
        <v>0</v>
      </c>
      <c r="AW51" s="85">
        <v>0</v>
      </c>
      <c r="AX51" s="85">
        <v>0</v>
      </c>
      <c r="AY51" s="85">
        <v>0</v>
      </c>
      <c r="AZ51" s="85">
        <v>0</v>
      </c>
      <c r="BA51" s="85">
        <v>0</v>
      </c>
      <c r="BB51" s="89">
        <v>0</v>
      </c>
      <c r="BC51" s="89">
        <v>0</v>
      </c>
      <c r="BD51" s="37">
        <v>0</v>
      </c>
      <c r="BE51" s="37">
        <v>0</v>
      </c>
      <c r="BF51" s="279">
        <v>120751</v>
      </c>
      <c r="BG51" s="37">
        <v>173951</v>
      </c>
      <c r="BH51" s="37">
        <v>68594</v>
      </c>
      <c r="BI51" s="37">
        <v>87440</v>
      </c>
      <c r="BJ51" s="283">
        <v>450736</v>
      </c>
      <c r="BK51" s="161"/>
      <c r="BL51" s="294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</row>
    <row r="52" spans="1:88" s="32" customFormat="1" ht="15" customHeight="1" x14ac:dyDescent="0.35">
      <c r="A52" s="473"/>
      <c r="B52" s="313">
        <v>94250</v>
      </c>
      <c r="C52" s="8" t="s">
        <v>982</v>
      </c>
      <c r="D52" s="18">
        <v>2</v>
      </c>
      <c r="E52" s="251">
        <v>294</v>
      </c>
      <c r="F52" s="82">
        <v>1.9758454106280192</v>
      </c>
      <c r="G52" s="79">
        <v>580.89855072463763</v>
      </c>
      <c r="H52" s="90">
        <v>5.7370000000000001</v>
      </c>
      <c r="I52" s="85">
        <v>6.0819999999999999</v>
      </c>
      <c r="J52" s="85">
        <v>6.3419999999999996</v>
      </c>
      <c r="K52" s="85">
        <v>5.8550000000000004</v>
      </c>
      <c r="L52" s="85">
        <v>6.6289999999999996</v>
      </c>
      <c r="M52" s="85">
        <v>6.88</v>
      </c>
      <c r="N52" s="85">
        <v>6.6520000000000001</v>
      </c>
      <c r="O52" s="85">
        <v>5.6639999999999997</v>
      </c>
      <c r="P52" s="85">
        <v>4.5709999999999997</v>
      </c>
      <c r="Q52" s="85">
        <v>4.5659999999999998</v>
      </c>
      <c r="R52" s="85">
        <v>4.13</v>
      </c>
      <c r="S52" s="89">
        <v>4.37</v>
      </c>
      <c r="T52" s="89">
        <v>67.478000000000009</v>
      </c>
      <c r="U52" s="85">
        <v>0</v>
      </c>
      <c r="V52" s="85">
        <v>67.477999999999994</v>
      </c>
      <c r="W52" s="85">
        <v>0</v>
      </c>
      <c r="X52" s="89">
        <v>67.477999999999994</v>
      </c>
      <c r="Y52" s="79">
        <v>0</v>
      </c>
      <c r="Z52" s="79">
        <v>1</v>
      </c>
      <c r="AA52" s="94">
        <v>0</v>
      </c>
      <c r="AB52" s="79">
        <v>1</v>
      </c>
      <c r="AC52" s="85">
        <v>51.271000000000001</v>
      </c>
      <c r="AD52" s="85">
        <v>10.337999999999999</v>
      </c>
      <c r="AE52" s="85">
        <v>5.8689999999999998</v>
      </c>
      <c r="AF52" s="85">
        <v>0</v>
      </c>
      <c r="AG52" s="85">
        <v>67.478000000000009</v>
      </c>
      <c r="AH52" s="85">
        <v>0</v>
      </c>
      <c r="AI52" s="85">
        <v>0</v>
      </c>
      <c r="AJ52" s="85">
        <v>0</v>
      </c>
      <c r="AK52" s="85">
        <v>0</v>
      </c>
      <c r="AL52" s="85">
        <v>0</v>
      </c>
      <c r="AM52" s="85">
        <v>0</v>
      </c>
      <c r="AN52" s="85">
        <v>0</v>
      </c>
      <c r="AO52" s="85">
        <v>0</v>
      </c>
      <c r="AP52" s="85">
        <v>0</v>
      </c>
      <c r="AQ52" s="85">
        <v>0</v>
      </c>
      <c r="AR52" s="85">
        <v>0</v>
      </c>
      <c r="AS52" s="85">
        <v>0</v>
      </c>
      <c r="AT52" s="85">
        <v>0</v>
      </c>
      <c r="AU52" s="85">
        <v>0</v>
      </c>
      <c r="AV52" s="85">
        <v>0</v>
      </c>
      <c r="AW52" s="85">
        <v>0</v>
      </c>
      <c r="AX52" s="85">
        <v>0</v>
      </c>
      <c r="AY52" s="85">
        <v>67.477999999999994</v>
      </c>
      <c r="AZ52" s="85">
        <v>0</v>
      </c>
      <c r="BA52" s="85">
        <v>0</v>
      </c>
      <c r="BB52" s="89">
        <v>0</v>
      </c>
      <c r="BC52" s="89">
        <v>67.477999999999994</v>
      </c>
      <c r="BD52" s="37">
        <v>0</v>
      </c>
      <c r="BE52" s="37">
        <v>0</v>
      </c>
      <c r="BF52" s="279">
        <v>5759</v>
      </c>
      <c r="BG52" s="37">
        <v>8399</v>
      </c>
      <c r="BH52" s="37">
        <v>250</v>
      </c>
      <c r="BI52" s="37">
        <v>2347</v>
      </c>
      <c r="BJ52" s="283">
        <v>16755</v>
      </c>
      <c r="BK52" s="161"/>
      <c r="BL52" s="294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</row>
    <row r="53" spans="1:88" s="32" customFormat="1" ht="15" customHeight="1" x14ac:dyDescent="0.35">
      <c r="A53" s="473"/>
      <c r="B53" s="313">
        <v>89050</v>
      </c>
      <c r="C53" s="8" t="s">
        <v>933</v>
      </c>
      <c r="D53" s="18">
        <v>8</v>
      </c>
      <c r="E53" s="251"/>
      <c r="F53" s="82"/>
      <c r="G53" s="79"/>
      <c r="H53" s="90"/>
      <c r="I53" s="85"/>
      <c r="J53" s="85"/>
      <c r="K53" s="85"/>
      <c r="L53" s="85"/>
      <c r="M53" s="85"/>
      <c r="N53" s="85"/>
      <c r="O53" s="85"/>
      <c r="P53" s="85"/>
      <c r="Q53" s="85"/>
      <c r="R53" s="85"/>
      <c r="S53" s="89"/>
      <c r="T53" s="89" t="s">
        <v>1124</v>
      </c>
      <c r="U53" s="85"/>
      <c r="V53" s="85"/>
      <c r="W53" s="85"/>
      <c r="X53" s="89" t="s">
        <v>1124</v>
      </c>
      <c r="Y53" s="79"/>
      <c r="Z53" s="79"/>
      <c r="AA53" s="94"/>
      <c r="AB53" s="79" t="s">
        <v>1124</v>
      </c>
      <c r="AC53" s="85"/>
      <c r="AD53" s="85"/>
      <c r="AE53" s="85"/>
      <c r="AF53" s="85"/>
      <c r="AG53" s="85" t="s">
        <v>1124</v>
      </c>
      <c r="AH53" s="85"/>
      <c r="AI53" s="85"/>
      <c r="AJ53" s="85"/>
      <c r="AK53" s="85"/>
      <c r="AL53" s="85"/>
      <c r="AM53" s="85"/>
      <c r="AN53" s="85"/>
      <c r="AO53" s="85"/>
      <c r="AP53" s="85"/>
      <c r="AQ53" s="85"/>
      <c r="AR53" s="85" t="s">
        <v>1124</v>
      </c>
      <c r="AS53" s="85"/>
      <c r="AT53" s="85"/>
      <c r="AU53" s="85"/>
      <c r="AV53" s="85"/>
      <c r="AW53" s="85"/>
      <c r="AX53" s="85"/>
      <c r="AY53" s="85"/>
      <c r="AZ53" s="85"/>
      <c r="BA53" s="85"/>
      <c r="BB53" s="89"/>
      <c r="BC53" s="89" t="s">
        <v>1124</v>
      </c>
      <c r="BD53" s="37"/>
      <c r="BE53" s="37"/>
      <c r="BF53" s="279"/>
      <c r="BG53" s="37"/>
      <c r="BH53" s="37"/>
      <c r="BI53" s="37"/>
      <c r="BJ53" s="283"/>
      <c r="BK53" s="161"/>
      <c r="BL53" s="294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</row>
    <row r="54" spans="1:88" s="32" customFormat="1" ht="15" customHeight="1" x14ac:dyDescent="0.35">
      <c r="A54" s="473"/>
      <c r="B54" s="313">
        <v>85065</v>
      </c>
      <c r="C54" s="8" t="s">
        <v>881</v>
      </c>
      <c r="D54" s="18">
        <v>8</v>
      </c>
      <c r="E54" s="251"/>
      <c r="F54" s="82"/>
      <c r="G54" s="79"/>
      <c r="H54" s="90"/>
      <c r="I54" s="85"/>
      <c r="J54" s="85"/>
      <c r="K54" s="85"/>
      <c r="L54" s="85"/>
      <c r="M54" s="85"/>
      <c r="N54" s="85"/>
      <c r="O54" s="85"/>
      <c r="P54" s="85"/>
      <c r="Q54" s="85"/>
      <c r="R54" s="85"/>
      <c r="S54" s="89"/>
      <c r="T54" s="89" t="s">
        <v>1124</v>
      </c>
      <c r="U54" s="85"/>
      <c r="V54" s="85"/>
      <c r="W54" s="85"/>
      <c r="X54" s="89" t="s">
        <v>1124</v>
      </c>
      <c r="Y54" s="79"/>
      <c r="Z54" s="79"/>
      <c r="AA54" s="94"/>
      <c r="AB54" s="79" t="s">
        <v>1124</v>
      </c>
      <c r="AC54" s="85"/>
      <c r="AD54" s="85"/>
      <c r="AE54" s="85"/>
      <c r="AF54" s="85"/>
      <c r="AG54" s="85" t="s">
        <v>1124</v>
      </c>
      <c r="AH54" s="85"/>
      <c r="AI54" s="85"/>
      <c r="AJ54" s="85"/>
      <c r="AK54" s="85"/>
      <c r="AL54" s="85"/>
      <c r="AM54" s="85"/>
      <c r="AN54" s="85"/>
      <c r="AO54" s="85"/>
      <c r="AP54" s="85"/>
      <c r="AQ54" s="85"/>
      <c r="AR54" s="85" t="s">
        <v>1124</v>
      </c>
      <c r="AS54" s="85"/>
      <c r="AT54" s="85"/>
      <c r="AU54" s="85"/>
      <c r="AV54" s="85"/>
      <c r="AW54" s="85"/>
      <c r="AX54" s="85"/>
      <c r="AY54" s="85"/>
      <c r="AZ54" s="85"/>
      <c r="BA54" s="85"/>
      <c r="BB54" s="89"/>
      <c r="BC54" s="89" t="s">
        <v>1124</v>
      </c>
      <c r="BD54" s="37"/>
      <c r="BE54" s="37"/>
      <c r="BF54" s="279"/>
      <c r="BG54" s="37"/>
      <c r="BH54" s="37"/>
      <c r="BI54" s="37"/>
      <c r="BJ54" s="283"/>
      <c r="BK54" s="161"/>
      <c r="BL54" s="29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</row>
    <row r="55" spans="1:88" s="32" customFormat="1" ht="15" customHeight="1" x14ac:dyDescent="0.35">
      <c r="A55" s="473"/>
      <c r="B55" s="313">
        <v>57040</v>
      </c>
      <c r="C55" s="8" t="s">
        <v>588</v>
      </c>
      <c r="D55" s="18">
        <v>16</v>
      </c>
      <c r="E55" s="251"/>
      <c r="F55" s="82"/>
      <c r="G55" s="79"/>
      <c r="H55" s="90"/>
      <c r="I55" s="85"/>
      <c r="J55" s="85"/>
      <c r="K55" s="85"/>
      <c r="L55" s="85"/>
      <c r="M55" s="85"/>
      <c r="N55" s="85"/>
      <c r="O55" s="85"/>
      <c r="P55" s="85"/>
      <c r="Q55" s="85"/>
      <c r="R55" s="85"/>
      <c r="S55" s="89"/>
      <c r="T55" s="89" t="s">
        <v>1124</v>
      </c>
      <c r="U55" s="85"/>
      <c r="V55" s="85"/>
      <c r="W55" s="85"/>
      <c r="X55" s="89" t="s">
        <v>1124</v>
      </c>
      <c r="Y55" s="79"/>
      <c r="Z55" s="79"/>
      <c r="AA55" s="94"/>
      <c r="AB55" s="79" t="s">
        <v>1124</v>
      </c>
      <c r="AC55" s="85"/>
      <c r="AD55" s="85"/>
      <c r="AE55" s="85"/>
      <c r="AF55" s="85"/>
      <c r="AG55" s="85" t="s">
        <v>1124</v>
      </c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 t="s">
        <v>1124</v>
      </c>
      <c r="AS55" s="85"/>
      <c r="AT55" s="85"/>
      <c r="AU55" s="85"/>
      <c r="AV55" s="85"/>
      <c r="AW55" s="85"/>
      <c r="AX55" s="85"/>
      <c r="AY55" s="85"/>
      <c r="AZ55" s="85"/>
      <c r="BA55" s="85"/>
      <c r="BB55" s="89"/>
      <c r="BC55" s="89" t="s">
        <v>1124</v>
      </c>
      <c r="BD55" s="37"/>
      <c r="BE55" s="37"/>
      <c r="BF55" s="279"/>
      <c r="BG55" s="37"/>
      <c r="BH55" s="37"/>
      <c r="BI55" s="37"/>
      <c r="BJ55" s="283"/>
      <c r="BK55" s="161"/>
      <c r="BL55" s="294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</row>
    <row r="56" spans="1:88" s="32" customFormat="1" ht="15" customHeight="1" x14ac:dyDescent="0.35">
      <c r="A56" s="473"/>
      <c r="B56" s="313">
        <v>88070</v>
      </c>
      <c r="C56" s="8" t="s">
        <v>923</v>
      </c>
      <c r="D56" s="18">
        <v>8</v>
      </c>
      <c r="E56" s="251"/>
      <c r="F56" s="82"/>
      <c r="G56" s="79"/>
      <c r="H56" s="90"/>
      <c r="I56" s="85"/>
      <c r="J56" s="85"/>
      <c r="K56" s="85"/>
      <c r="L56" s="85"/>
      <c r="M56" s="85"/>
      <c r="N56" s="85"/>
      <c r="O56" s="85"/>
      <c r="P56" s="85"/>
      <c r="Q56" s="85"/>
      <c r="R56" s="85"/>
      <c r="S56" s="89"/>
      <c r="T56" s="89" t="s">
        <v>1124</v>
      </c>
      <c r="U56" s="85"/>
      <c r="V56" s="85"/>
      <c r="W56" s="85"/>
      <c r="X56" s="89" t="s">
        <v>1124</v>
      </c>
      <c r="Y56" s="79"/>
      <c r="Z56" s="79"/>
      <c r="AA56" s="94"/>
      <c r="AB56" s="79" t="s">
        <v>1124</v>
      </c>
      <c r="AC56" s="85"/>
      <c r="AD56" s="85"/>
      <c r="AE56" s="85"/>
      <c r="AF56" s="85"/>
      <c r="AG56" s="85" t="s">
        <v>1124</v>
      </c>
      <c r="AH56" s="85"/>
      <c r="AI56" s="85"/>
      <c r="AJ56" s="85"/>
      <c r="AK56" s="85"/>
      <c r="AL56" s="85"/>
      <c r="AM56" s="85"/>
      <c r="AN56" s="85"/>
      <c r="AO56" s="85"/>
      <c r="AP56" s="85"/>
      <c r="AQ56" s="85"/>
      <c r="AR56" s="85" t="s">
        <v>1124</v>
      </c>
      <c r="AS56" s="85"/>
      <c r="AT56" s="85"/>
      <c r="AU56" s="85"/>
      <c r="AV56" s="85"/>
      <c r="AW56" s="85"/>
      <c r="AX56" s="85"/>
      <c r="AY56" s="85"/>
      <c r="AZ56" s="85"/>
      <c r="BA56" s="85"/>
      <c r="BB56" s="89"/>
      <c r="BC56" s="89" t="s">
        <v>1124</v>
      </c>
      <c r="BD56" s="37"/>
      <c r="BE56" s="37"/>
      <c r="BF56" s="279"/>
      <c r="BG56" s="37"/>
      <c r="BH56" s="37"/>
      <c r="BI56" s="37"/>
      <c r="BJ56" s="283"/>
      <c r="BK56" s="161"/>
      <c r="BL56" s="294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</row>
    <row r="57" spans="1:88" s="32" customFormat="1" ht="15" customHeight="1" x14ac:dyDescent="0.35">
      <c r="A57" s="473"/>
      <c r="B57" s="313">
        <v>18065</v>
      </c>
      <c r="C57" s="8" t="s">
        <v>116</v>
      </c>
      <c r="D57" s="18">
        <v>12</v>
      </c>
      <c r="E57" s="251">
        <v>618</v>
      </c>
      <c r="F57" s="82">
        <v>2.0817369093231162</v>
      </c>
      <c r="G57" s="79">
        <v>1286.5134099616857</v>
      </c>
      <c r="H57" s="90">
        <v>8.4149999999999991</v>
      </c>
      <c r="I57" s="85">
        <v>8.3330000000000002</v>
      </c>
      <c r="J57" s="85">
        <v>8.6869999999999994</v>
      </c>
      <c r="K57" s="85">
        <v>8.6560000000000006</v>
      </c>
      <c r="L57" s="85">
        <v>10.651999999999999</v>
      </c>
      <c r="M57" s="85">
        <v>13.856999999999999</v>
      </c>
      <c r="N57" s="85">
        <v>14.864000000000001</v>
      </c>
      <c r="O57" s="85">
        <v>11.215</v>
      </c>
      <c r="P57" s="85">
        <v>8.9789999999999992</v>
      </c>
      <c r="Q57" s="85">
        <v>8.4269999999999996</v>
      </c>
      <c r="R57" s="85">
        <v>6.556</v>
      </c>
      <c r="S57" s="89">
        <v>7.4530000000000003</v>
      </c>
      <c r="T57" s="89">
        <v>116.09400000000001</v>
      </c>
      <c r="U57" s="85">
        <v>0</v>
      </c>
      <c r="V57" s="85">
        <v>116.09399999999999</v>
      </c>
      <c r="W57" s="85">
        <v>0</v>
      </c>
      <c r="X57" s="89">
        <v>116.09399999999999</v>
      </c>
      <c r="Y57" s="79">
        <v>0</v>
      </c>
      <c r="Z57" s="79">
        <v>1</v>
      </c>
      <c r="AA57" s="94">
        <v>0</v>
      </c>
      <c r="AB57" s="79">
        <v>1</v>
      </c>
      <c r="AC57" s="85">
        <v>105.697</v>
      </c>
      <c r="AD57" s="85">
        <v>5.7484100000000113</v>
      </c>
      <c r="AE57" s="85">
        <v>4.6485899999999942</v>
      </c>
      <c r="AF57" s="85">
        <v>0</v>
      </c>
      <c r="AG57" s="85">
        <v>116.09400000000001</v>
      </c>
      <c r="AH57" s="85">
        <v>0</v>
      </c>
      <c r="AI57" s="85">
        <v>0</v>
      </c>
      <c r="AJ57" s="85">
        <v>0</v>
      </c>
      <c r="AK57" s="85">
        <v>0</v>
      </c>
      <c r="AL57" s="85">
        <v>0</v>
      </c>
      <c r="AM57" s="85">
        <v>0</v>
      </c>
      <c r="AN57" s="85">
        <v>0</v>
      </c>
      <c r="AO57" s="85">
        <v>0</v>
      </c>
      <c r="AP57" s="85">
        <v>0</v>
      </c>
      <c r="AQ57" s="85">
        <v>0</v>
      </c>
      <c r="AR57" s="85">
        <v>0</v>
      </c>
      <c r="AS57" s="85">
        <v>116.09399999999999</v>
      </c>
      <c r="AT57" s="85">
        <v>0</v>
      </c>
      <c r="AU57" s="85">
        <v>0</v>
      </c>
      <c r="AV57" s="85">
        <v>0</v>
      </c>
      <c r="AW57" s="85">
        <v>0</v>
      </c>
      <c r="AX57" s="85">
        <v>0</v>
      </c>
      <c r="AY57" s="85">
        <v>0</v>
      </c>
      <c r="AZ57" s="85">
        <v>0</v>
      </c>
      <c r="BA57" s="85">
        <v>0</v>
      </c>
      <c r="BB57" s="89">
        <v>0</v>
      </c>
      <c r="BC57" s="89">
        <v>116.09399999999999</v>
      </c>
      <c r="BD57" s="37">
        <v>49327</v>
      </c>
      <c r="BE57" s="37">
        <v>195142</v>
      </c>
      <c r="BF57" s="279">
        <v>27907</v>
      </c>
      <c r="BG57" s="37">
        <v>39549</v>
      </c>
      <c r="BH57" s="37">
        <v>22250</v>
      </c>
      <c r="BI57" s="37">
        <v>17307</v>
      </c>
      <c r="BJ57" s="283">
        <v>107013</v>
      </c>
      <c r="BK57" s="161"/>
      <c r="BL57" s="294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</row>
    <row r="58" spans="1:88" s="32" customFormat="1" ht="15" customHeight="1" x14ac:dyDescent="0.35">
      <c r="A58" s="473"/>
      <c r="B58" s="313">
        <v>52035</v>
      </c>
      <c r="C58" s="8" t="s">
        <v>518</v>
      </c>
      <c r="D58" s="18">
        <v>14</v>
      </c>
      <c r="E58" s="251">
        <v>2314</v>
      </c>
      <c r="F58" s="82">
        <v>1.9013590530469093</v>
      </c>
      <c r="G58" s="79">
        <v>4399.744848750548</v>
      </c>
      <c r="H58" s="90">
        <v>210.56899999999999</v>
      </c>
      <c r="I58" s="85">
        <v>202.32</v>
      </c>
      <c r="J58" s="85">
        <v>209.02099999999999</v>
      </c>
      <c r="K58" s="85">
        <v>197.02799999999999</v>
      </c>
      <c r="L58" s="85">
        <v>201.19</v>
      </c>
      <c r="M58" s="85">
        <v>219.94200000000001</v>
      </c>
      <c r="N58" s="85">
        <v>243.38800000000001</v>
      </c>
      <c r="O58" s="85">
        <v>254.357</v>
      </c>
      <c r="P58" s="85">
        <v>214.99</v>
      </c>
      <c r="Q58" s="85">
        <v>213.33199999999999</v>
      </c>
      <c r="R58" s="85">
        <v>211.90799999999999</v>
      </c>
      <c r="S58" s="89">
        <v>185.65</v>
      </c>
      <c r="T58" s="89">
        <v>2563.6949999999997</v>
      </c>
      <c r="U58" s="85">
        <v>2563.6950000000002</v>
      </c>
      <c r="V58" s="85">
        <v>0</v>
      </c>
      <c r="W58" s="85">
        <v>0</v>
      </c>
      <c r="X58" s="89">
        <v>2563.6950000000002</v>
      </c>
      <c r="Y58" s="79">
        <v>1</v>
      </c>
      <c r="Z58" s="79">
        <v>0</v>
      </c>
      <c r="AA58" s="94">
        <v>0</v>
      </c>
      <c r="AB58" s="79">
        <v>1</v>
      </c>
      <c r="AC58" s="85">
        <v>269.56200000000001</v>
      </c>
      <c r="AD58" s="85">
        <v>1336.8350000000003</v>
      </c>
      <c r="AE58" s="85">
        <v>299.91399999999999</v>
      </c>
      <c r="AF58" s="85">
        <v>657.38400000000001</v>
      </c>
      <c r="AG58" s="85">
        <v>2563.6950000000006</v>
      </c>
      <c r="AH58" s="85">
        <v>2563.6950000000002</v>
      </c>
      <c r="AI58" s="85">
        <v>0</v>
      </c>
      <c r="AJ58" s="85">
        <v>0</v>
      </c>
      <c r="AK58" s="85">
        <v>0</v>
      </c>
      <c r="AL58" s="85">
        <v>0</v>
      </c>
      <c r="AM58" s="85">
        <v>0</v>
      </c>
      <c r="AN58" s="85">
        <v>0</v>
      </c>
      <c r="AO58" s="85">
        <v>0</v>
      </c>
      <c r="AP58" s="85">
        <v>0</v>
      </c>
      <c r="AQ58" s="85">
        <v>0</v>
      </c>
      <c r="AR58" s="85">
        <v>2563.6950000000002</v>
      </c>
      <c r="AS58" s="85">
        <v>0</v>
      </c>
      <c r="AT58" s="85">
        <v>0</v>
      </c>
      <c r="AU58" s="85">
        <v>0</v>
      </c>
      <c r="AV58" s="85">
        <v>0</v>
      </c>
      <c r="AW58" s="85">
        <v>0</v>
      </c>
      <c r="AX58" s="85">
        <v>0</v>
      </c>
      <c r="AY58" s="85">
        <v>0</v>
      </c>
      <c r="AZ58" s="85">
        <v>0</v>
      </c>
      <c r="BA58" s="85">
        <v>0</v>
      </c>
      <c r="BB58" s="89">
        <v>0</v>
      </c>
      <c r="BC58" s="89">
        <v>0</v>
      </c>
      <c r="BD58" s="37">
        <v>0</v>
      </c>
      <c r="BE58" s="37">
        <v>0</v>
      </c>
      <c r="BF58" s="279">
        <v>144474</v>
      </c>
      <c r="BG58" s="37">
        <v>326292</v>
      </c>
      <c r="BH58" s="37">
        <v>50706</v>
      </c>
      <c r="BI58" s="37">
        <v>23879</v>
      </c>
      <c r="BJ58" s="283">
        <v>545351</v>
      </c>
      <c r="BK58" s="161" t="s">
        <v>1483</v>
      </c>
      <c r="BL58" s="294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</row>
    <row r="59" spans="1:88" s="32" customFormat="1" ht="15" customHeight="1" x14ac:dyDescent="0.35">
      <c r="A59" s="473"/>
      <c r="B59" s="313">
        <v>48005</v>
      </c>
      <c r="C59" s="8" t="s">
        <v>456</v>
      </c>
      <c r="D59" s="18">
        <v>16</v>
      </c>
      <c r="E59" s="251"/>
      <c r="F59" s="82"/>
      <c r="G59" s="79"/>
      <c r="H59" s="90"/>
      <c r="I59" s="85"/>
      <c r="J59" s="85"/>
      <c r="K59" s="85"/>
      <c r="L59" s="85"/>
      <c r="M59" s="85"/>
      <c r="N59" s="85"/>
      <c r="O59" s="85"/>
      <c r="P59" s="85"/>
      <c r="Q59" s="85"/>
      <c r="R59" s="85"/>
      <c r="S59" s="89"/>
      <c r="T59" s="89" t="s">
        <v>1124</v>
      </c>
      <c r="U59" s="85"/>
      <c r="V59" s="85"/>
      <c r="W59" s="85"/>
      <c r="X59" s="89" t="s">
        <v>1124</v>
      </c>
      <c r="Y59" s="79"/>
      <c r="Z59" s="79"/>
      <c r="AA59" s="94"/>
      <c r="AB59" s="79" t="s">
        <v>1124</v>
      </c>
      <c r="AC59" s="85"/>
      <c r="AD59" s="85"/>
      <c r="AE59" s="85"/>
      <c r="AF59" s="85"/>
      <c r="AG59" s="85" t="s">
        <v>1124</v>
      </c>
      <c r="AH59" s="85"/>
      <c r="AI59" s="85"/>
      <c r="AJ59" s="85"/>
      <c r="AK59" s="85"/>
      <c r="AL59" s="85"/>
      <c r="AM59" s="85"/>
      <c r="AN59" s="85"/>
      <c r="AO59" s="85"/>
      <c r="AP59" s="85"/>
      <c r="AQ59" s="85"/>
      <c r="AR59" s="85" t="s">
        <v>1124</v>
      </c>
      <c r="AS59" s="85"/>
      <c r="AT59" s="85"/>
      <c r="AU59" s="85"/>
      <c r="AV59" s="85"/>
      <c r="AW59" s="85"/>
      <c r="AX59" s="85"/>
      <c r="AY59" s="85"/>
      <c r="AZ59" s="85"/>
      <c r="BA59" s="85"/>
      <c r="BB59" s="89"/>
      <c r="BC59" s="89" t="s">
        <v>1124</v>
      </c>
      <c r="BD59" s="37"/>
      <c r="BE59" s="37"/>
      <c r="BF59" s="279"/>
      <c r="BG59" s="37"/>
      <c r="BH59" s="37"/>
      <c r="BI59" s="37"/>
      <c r="BJ59" s="283"/>
      <c r="BK59" s="161"/>
      <c r="BL59" s="294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</row>
    <row r="60" spans="1:88" s="32" customFormat="1" ht="15" customHeight="1" x14ac:dyDescent="0.35">
      <c r="A60" s="473"/>
      <c r="B60" s="313">
        <v>13055</v>
      </c>
      <c r="C60" s="8" t="s">
        <v>50</v>
      </c>
      <c r="D60" s="18">
        <v>1</v>
      </c>
      <c r="E60" s="251"/>
      <c r="F60" s="82"/>
      <c r="G60" s="79"/>
      <c r="H60" s="90"/>
      <c r="I60" s="85"/>
      <c r="J60" s="85"/>
      <c r="K60" s="85"/>
      <c r="L60" s="85"/>
      <c r="M60" s="85"/>
      <c r="N60" s="85"/>
      <c r="O60" s="85"/>
      <c r="P60" s="85"/>
      <c r="Q60" s="85"/>
      <c r="R60" s="85"/>
      <c r="S60" s="89"/>
      <c r="T60" s="89" t="s">
        <v>1124</v>
      </c>
      <c r="U60" s="85"/>
      <c r="V60" s="85"/>
      <c r="W60" s="85"/>
      <c r="X60" s="89" t="s">
        <v>1124</v>
      </c>
      <c r="Y60" s="79"/>
      <c r="Z60" s="79"/>
      <c r="AA60" s="94"/>
      <c r="AB60" s="79" t="s">
        <v>1124</v>
      </c>
      <c r="AC60" s="85"/>
      <c r="AD60" s="85"/>
      <c r="AE60" s="85"/>
      <c r="AF60" s="85"/>
      <c r="AG60" s="85" t="s">
        <v>1124</v>
      </c>
      <c r="AH60" s="85"/>
      <c r="AI60" s="85"/>
      <c r="AJ60" s="85"/>
      <c r="AK60" s="85"/>
      <c r="AL60" s="85"/>
      <c r="AM60" s="85"/>
      <c r="AN60" s="85"/>
      <c r="AO60" s="85"/>
      <c r="AP60" s="85"/>
      <c r="AQ60" s="85"/>
      <c r="AR60" s="85" t="s">
        <v>1124</v>
      </c>
      <c r="AS60" s="85"/>
      <c r="AT60" s="85"/>
      <c r="AU60" s="85"/>
      <c r="AV60" s="85"/>
      <c r="AW60" s="85"/>
      <c r="AX60" s="85"/>
      <c r="AY60" s="85"/>
      <c r="AZ60" s="85"/>
      <c r="BA60" s="85"/>
      <c r="BB60" s="89"/>
      <c r="BC60" s="89" t="s">
        <v>1124</v>
      </c>
      <c r="BD60" s="37"/>
      <c r="BE60" s="37"/>
      <c r="BF60" s="279"/>
      <c r="BG60" s="37"/>
      <c r="BH60" s="37"/>
      <c r="BI60" s="37"/>
      <c r="BJ60" s="283"/>
      <c r="BK60" s="161"/>
      <c r="BL60" s="294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</row>
    <row r="61" spans="1:88" s="32" customFormat="1" ht="15" customHeight="1" x14ac:dyDescent="0.35">
      <c r="A61" s="473"/>
      <c r="B61" s="313">
        <v>73015</v>
      </c>
      <c r="C61" s="8" t="s">
        <v>736</v>
      </c>
      <c r="D61" s="18">
        <v>15</v>
      </c>
      <c r="E61" s="251"/>
      <c r="F61" s="82"/>
      <c r="G61" s="79"/>
      <c r="H61" s="90"/>
      <c r="I61" s="85"/>
      <c r="J61" s="85"/>
      <c r="K61" s="85"/>
      <c r="L61" s="85"/>
      <c r="M61" s="85"/>
      <c r="N61" s="85"/>
      <c r="O61" s="85"/>
      <c r="P61" s="85"/>
      <c r="Q61" s="85"/>
      <c r="R61" s="85"/>
      <c r="S61" s="89"/>
      <c r="T61" s="89" t="s">
        <v>1124</v>
      </c>
      <c r="U61" s="85"/>
      <c r="V61" s="85"/>
      <c r="W61" s="85"/>
      <c r="X61" s="89" t="s">
        <v>1124</v>
      </c>
      <c r="Y61" s="79"/>
      <c r="Z61" s="79"/>
      <c r="AA61" s="94"/>
      <c r="AB61" s="79" t="s">
        <v>1124</v>
      </c>
      <c r="AC61" s="85"/>
      <c r="AD61" s="85"/>
      <c r="AE61" s="85"/>
      <c r="AF61" s="85"/>
      <c r="AG61" s="85" t="s">
        <v>1124</v>
      </c>
      <c r="AH61" s="85"/>
      <c r="AI61" s="85"/>
      <c r="AJ61" s="85"/>
      <c r="AK61" s="85"/>
      <c r="AL61" s="85"/>
      <c r="AM61" s="85"/>
      <c r="AN61" s="85"/>
      <c r="AO61" s="85"/>
      <c r="AP61" s="85"/>
      <c r="AQ61" s="85"/>
      <c r="AR61" s="85" t="s">
        <v>1124</v>
      </c>
      <c r="AS61" s="85"/>
      <c r="AT61" s="85"/>
      <c r="AU61" s="85"/>
      <c r="AV61" s="85"/>
      <c r="AW61" s="85"/>
      <c r="AX61" s="85"/>
      <c r="AY61" s="85"/>
      <c r="AZ61" s="85"/>
      <c r="BA61" s="85"/>
      <c r="BB61" s="89"/>
      <c r="BC61" s="89" t="s">
        <v>1124</v>
      </c>
      <c r="BD61" s="37"/>
      <c r="BE61" s="37"/>
      <c r="BF61" s="279"/>
      <c r="BG61" s="37"/>
      <c r="BH61" s="37"/>
      <c r="BI61" s="37"/>
      <c r="BJ61" s="283"/>
      <c r="BK61" s="161"/>
      <c r="BL61" s="294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</row>
    <row r="62" spans="1:88" s="32" customFormat="1" ht="15" customHeight="1" x14ac:dyDescent="0.35">
      <c r="A62" s="473"/>
      <c r="B62" s="313">
        <v>98005</v>
      </c>
      <c r="C62" s="8" t="s">
        <v>1006</v>
      </c>
      <c r="D62" s="18">
        <v>9</v>
      </c>
      <c r="E62" s="251"/>
      <c r="F62" s="82"/>
      <c r="G62" s="79"/>
      <c r="H62" s="90"/>
      <c r="I62" s="85"/>
      <c r="J62" s="85"/>
      <c r="K62" s="85"/>
      <c r="L62" s="85"/>
      <c r="M62" s="85"/>
      <c r="N62" s="85"/>
      <c r="O62" s="85"/>
      <c r="P62" s="85"/>
      <c r="Q62" s="85"/>
      <c r="R62" s="85"/>
      <c r="S62" s="89"/>
      <c r="T62" s="89" t="s">
        <v>1124</v>
      </c>
      <c r="U62" s="85"/>
      <c r="V62" s="85"/>
      <c r="W62" s="85"/>
      <c r="X62" s="89" t="s">
        <v>1124</v>
      </c>
      <c r="Y62" s="79"/>
      <c r="Z62" s="79"/>
      <c r="AA62" s="94"/>
      <c r="AB62" s="79" t="s">
        <v>1124</v>
      </c>
      <c r="AC62" s="85"/>
      <c r="AD62" s="85"/>
      <c r="AE62" s="85"/>
      <c r="AF62" s="85"/>
      <c r="AG62" s="85" t="s">
        <v>1124</v>
      </c>
      <c r="AH62" s="85"/>
      <c r="AI62" s="85"/>
      <c r="AJ62" s="85"/>
      <c r="AK62" s="85"/>
      <c r="AL62" s="85"/>
      <c r="AM62" s="85"/>
      <c r="AN62" s="85"/>
      <c r="AO62" s="85"/>
      <c r="AP62" s="85"/>
      <c r="AQ62" s="85"/>
      <c r="AR62" s="85" t="s">
        <v>1124</v>
      </c>
      <c r="AS62" s="85"/>
      <c r="AT62" s="85"/>
      <c r="AU62" s="85"/>
      <c r="AV62" s="85"/>
      <c r="AW62" s="85"/>
      <c r="AX62" s="85"/>
      <c r="AY62" s="85"/>
      <c r="AZ62" s="85"/>
      <c r="BA62" s="85"/>
      <c r="BB62" s="89"/>
      <c r="BC62" s="89" t="s">
        <v>1124</v>
      </c>
      <c r="BD62" s="37"/>
      <c r="BE62" s="37"/>
      <c r="BF62" s="279"/>
      <c r="BG62" s="37"/>
      <c r="BH62" s="37"/>
      <c r="BI62" s="37"/>
      <c r="BJ62" s="283"/>
      <c r="BK62" s="161"/>
      <c r="BL62" s="294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</row>
    <row r="63" spans="1:88" s="32" customFormat="1" ht="15" customHeight="1" x14ac:dyDescent="0.35">
      <c r="A63" s="473"/>
      <c r="B63" s="313">
        <v>83045</v>
      </c>
      <c r="C63" s="8" t="s">
        <v>841</v>
      </c>
      <c r="D63" s="18">
        <v>7</v>
      </c>
      <c r="E63" s="251"/>
      <c r="F63" s="82"/>
      <c r="G63" s="79"/>
      <c r="H63" s="90"/>
      <c r="I63" s="85"/>
      <c r="J63" s="85"/>
      <c r="K63" s="85"/>
      <c r="L63" s="85"/>
      <c r="M63" s="85"/>
      <c r="N63" s="85"/>
      <c r="O63" s="85"/>
      <c r="P63" s="85"/>
      <c r="Q63" s="85"/>
      <c r="R63" s="85"/>
      <c r="S63" s="89"/>
      <c r="T63" s="89" t="s">
        <v>1124</v>
      </c>
      <c r="U63" s="85"/>
      <c r="V63" s="85"/>
      <c r="W63" s="85"/>
      <c r="X63" s="89" t="s">
        <v>1124</v>
      </c>
      <c r="Y63" s="79"/>
      <c r="Z63" s="79"/>
      <c r="AA63" s="94"/>
      <c r="AB63" s="79" t="s">
        <v>1124</v>
      </c>
      <c r="AC63" s="85"/>
      <c r="AD63" s="85"/>
      <c r="AE63" s="85"/>
      <c r="AF63" s="85"/>
      <c r="AG63" s="85" t="s">
        <v>1124</v>
      </c>
      <c r="AH63" s="85"/>
      <c r="AI63" s="85"/>
      <c r="AJ63" s="85"/>
      <c r="AK63" s="85"/>
      <c r="AL63" s="85"/>
      <c r="AM63" s="85"/>
      <c r="AN63" s="85"/>
      <c r="AO63" s="85"/>
      <c r="AP63" s="85"/>
      <c r="AQ63" s="85"/>
      <c r="AR63" s="85" t="s">
        <v>1124</v>
      </c>
      <c r="AS63" s="85"/>
      <c r="AT63" s="85"/>
      <c r="AU63" s="85"/>
      <c r="AV63" s="85"/>
      <c r="AW63" s="85"/>
      <c r="AX63" s="85"/>
      <c r="AY63" s="85"/>
      <c r="AZ63" s="85"/>
      <c r="BA63" s="85"/>
      <c r="BB63" s="89"/>
      <c r="BC63" s="89" t="s">
        <v>1124</v>
      </c>
      <c r="BD63" s="37"/>
      <c r="BE63" s="37"/>
      <c r="BF63" s="279"/>
      <c r="BG63" s="37"/>
      <c r="BH63" s="37"/>
      <c r="BI63" s="37"/>
      <c r="BJ63" s="283"/>
      <c r="BK63" s="161"/>
      <c r="BL63" s="294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</row>
    <row r="64" spans="1:88" s="32" customFormat="1" ht="15" customHeight="1" x14ac:dyDescent="0.35">
      <c r="A64" s="473"/>
      <c r="B64" s="313">
        <v>80115</v>
      </c>
      <c r="C64" s="8" t="s">
        <v>821</v>
      </c>
      <c r="D64" s="18">
        <v>7</v>
      </c>
      <c r="E64" s="251"/>
      <c r="F64" s="82"/>
      <c r="G64" s="79"/>
      <c r="H64" s="90"/>
      <c r="I64" s="85"/>
      <c r="J64" s="85"/>
      <c r="K64" s="85"/>
      <c r="L64" s="85"/>
      <c r="M64" s="85"/>
      <c r="N64" s="85"/>
      <c r="O64" s="85"/>
      <c r="P64" s="85"/>
      <c r="Q64" s="85"/>
      <c r="R64" s="85"/>
      <c r="S64" s="89"/>
      <c r="T64" s="89" t="s">
        <v>1124</v>
      </c>
      <c r="U64" s="85"/>
      <c r="V64" s="85"/>
      <c r="W64" s="85"/>
      <c r="X64" s="89" t="s">
        <v>1124</v>
      </c>
      <c r="Y64" s="79"/>
      <c r="Z64" s="79"/>
      <c r="AA64" s="94"/>
      <c r="AB64" s="79" t="s">
        <v>1124</v>
      </c>
      <c r="AC64" s="85"/>
      <c r="AD64" s="85"/>
      <c r="AE64" s="85"/>
      <c r="AF64" s="85"/>
      <c r="AG64" s="85" t="s">
        <v>1124</v>
      </c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 t="s">
        <v>1124</v>
      </c>
      <c r="AS64" s="85"/>
      <c r="AT64" s="85"/>
      <c r="AU64" s="85"/>
      <c r="AV64" s="85"/>
      <c r="AW64" s="85"/>
      <c r="AX64" s="85"/>
      <c r="AY64" s="85"/>
      <c r="AZ64" s="85"/>
      <c r="BA64" s="85"/>
      <c r="BB64" s="89"/>
      <c r="BC64" s="89" t="s">
        <v>1124</v>
      </c>
      <c r="BD64" s="37"/>
      <c r="BE64" s="37"/>
      <c r="BF64" s="279"/>
      <c r="BG64" s="37"/>
      <c r="BH64" s="37"/>
      <c r="BI64" s="37"/>
      <c r="BJ64" s="283"/>
      <c r="BK64" s="161"/>
      <c r="BL64" s="29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</row>
    <row r="65" spans="1:88" s="32" customFormat="1" ht="15" customHeight="1" x14ac:dyDescent="0.35">
      <c r="A65" s="473"/>
      <c r="B65" s="313">
        <v>73005</v>
      </c>
      <c r="C65" s="8" t="s">
        <v>734</v>
      </c>
      <c r="D65" s="18">
        <v>15</v>
      </c>
      <c r="E65" s="251"/>
      <c r="F65" s="82"/>
      <c r="G65" s="79"/>
      <c r="H65" s="90"/>
      <c r="I65" s="85"/>
      <c r="J65" s="85"/>
      <c r="K65" s="85"/>
      <c r="L65" s="85"/>
      <c r="M65" s="85"/>
      <c r="N65" s="85"/>
      <c r="O65" s="85"/>
      <c r="P65" s="85"/>
      <c r="Q65" s="85"/>
      <c r="R65" s="85"/>
      <c r="S65" s="89"/>
      <c r="T65" s="89" t="s">
        <v>1124</v>
      </c>
      <c r="U65" s="85"/>
      <c r="V65" s="85"/>
      <c r="W65" s="85"/>
      <c r="X65" s="89" t="s">
        <v>1124</v>
      </c>
      <c r="Y65" s="79"/>
      <c r="Z65" s="79"/>
      <c r="AA65" s="94"/>
      <c r="AB65" s="79" t="s">
        <v>1124</v>
      </c>
      <c r="AC65" s="85"/>
      <c r="AD65" s="85"/>
      <c r="AE65" s="85"/>
      <c r="AF65" s="85"/>
      <c r="AG65" s="85" t="s">
        <v>1124</v>
      </c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 t="s">
        <v>1124</v>
      </c>
      <c r="AS65" s="85"/>
      <c r="AT65" s="85"/>
      <c r="AU65" s="85"/>
      <c r="AV65" s="85"/>
      <c r="AW65" s="85"/>
      <c r="AX65" s="85"/>
      <c r="AY65" s="85"/>
      <c r="AZ65" s="85"/>
      <c r="BA65" s="85"/>
      <c r="BB65" s="89"/>
      <c r="BC65" s="89" t="s">
        <v>1124</v>
      </c>
      <c r="BD65" s="37"/>
      <c r="BE65" s="37"/>
      <c r="BF65" s="279"/>
      <c r="BG65" s="37"/>
      <c r="BH65" s="37"/>
      <c r="BI65" s="37"/>
      <c r="BJ65" s="283"/>
      <c r="BK65" s="161"/>
      <c r="BL65" s="294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</row>
    <row r="66" spans="1:88" s="32" customFormat="1" ht="15" customHeight="1" x14ac:dyDescent="0.35">
      <c r="A66" s="473"/>
      <c r="B66" s="313">
        <v>21045</v>
      </c>
      <c r="C66" s="8" t="s">
        <v>152</v>
      </c>
      <c r="D66" s="18">
        <v>3</v>
      </c>
      <c r="E66" s="251">
        <v>2290</v>
      </c>
      <c r="F66" s="82">
        <v>2.6765299260255548</v>
      </c>
      <c r="G66" s="79">
        <v>6129.2535305985202</v>
      </c>
      <c r="H66" s="90">
        <v>80.558000000000007</v>
      </c>
      <c r="I66" s="85">
        <v>72.376000000000005</v>
      </c>
      <c r="J66" s="85">
        <v>83.034999999999997</v>
      </c>
      <c r="K66" s="85">
        <v>82.587999999999994</v>
      </c>
      <c r="L66" s="85">
        <v>108.453</v>
      </c>
      <c r="M66" s="85">
        <v>119.099</v>
      </c>
      <c r="N66" s="85">
        <v>150.679</v>
      </c>
      <c r="O66" s="85">
        <v>133.339</v>
      </c>
      <c r="P66" s="85">
        <v>107.05500000000001</v>
      </c>
      <c r="Q66" s="85">
        <v>99.146000000000001</v>
      </c>
      <c r="R66" s="85">
        <v>82.531999999999996</v>
      </c>
      <c r="S66" s="89">
        <v>84.213999999999999</v>
      </c>
      <c r="T66" s="89">
        <v>1203.0739999999998</v>
      </c>
      <c r="U66" s="85">
        <v>1203.0740000000001</v>
      </c>
      <c r="V66" s="85">
        <v>0</v>
      </c>
      <c r="W66" s="85">
        <v>0</v>
      </c>
      <c r="X66" s="89">
        <v>1203.0740000000001</v>
      </c>
      <c r="Y66" s="79">
        <v>1</v>
      </c>
      <c r="Z66" s="79">
        <v>0</v>
      </c>
      <c r="AA66" s="94">
        <v>0</v>
      </c>
      <c r="AB66" s="79">
        <v>1</v>
      </c>
      <c r="AC66" s="85">
        <v>625.55993243656383</v>
      </c>
      <c r="AD66" s="85">
        <v>23.410787563435974</v>
      </c>
      <c r="AE66" s="85">
        <v>132.47728000000006</v>
      </c>
      <c r="AF66" s="85">
        <v>421.62599999999998</v>
      </c>
      <c r="AG66" s="85">
        <v>1203.0739999999998</v>
      </c>
      <c r="AH66" s="85">
        <v>1203.0740000000001</v>
      </c>
      <c r="AI66" s="85">
        <v>0</v>
      </c>
      <c r="AJ66" s="85">
        <v>0</v>
      </c>
      <c r="AK66" s="85">
        <v>0</v>
      </c>
      <c r="AL66" s="85">
        <v>0</v>
      </c>
      <c r="AM66" s="85">
        <v>0</v>
      </c>
      <c r="AN66" s="85">
        <v>0</v>
      </c>
      <c r="AO66" s="85">
        <v>0</v>
      </c>
      <c r="AP66" s="85">
        <v>0</v>
      </c>
      <c r="AQ66" s="85">
        <v>0</v>
      </c>
      <c r="AR66" s="85">
        <v>1203.0740000000001</v>
      </c>
      <c r="AS66" s="85">
        <v>0</v>
      </c>
      <c r="AT66" s="85">
        <v>0</v>
      </c>
      <c r="AU66" s="85">
        <v>0</v>
      </c>
      <c r="AV66" s="85">
        <v>0</v>
      </c>
      <c r="AW66" s="85">
        <v>0</v>
      </c>
      <c r="AX66" s="85">
        <v>0</v>
      </c>
      <c r="AY66" s="85">
        <v>0</v>
      </c>
      <c r="AZ66" s="85">
        <v>0</v>
      </c>
      <c r="BA66" s="85">
        <v>0</v>
      </c>
      <c r="BB66" s="89">
        <v>0</v>
      </c>
      <c r="BC66" s="89">
        <v>0</v>
      </c>
      <c r="BD66" s="37">
        <v>7287358</v>
      </c>
      <c r="BE66" s="37">
        <v>1255942</v>
      </c>
      <c r="BF66" s="279">
        <v>53371</v>
      </c>
      <c r="BG66" s="37">
        <v>244311</v>
      </c>
      <c r="BH66" s="37">
        <v>71013</v>
      </c>
      <c r="BI66" s="37">
        <v>12227</v>
      </c>
      <c r="BJ66" s="283">
        <v>380922</v>
      </c>
      <c r="BK66" s="161"/>
      <c r="BL66" s="294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</row>
    <row r="67" spans="1:88" s="32" customFormat="1" ht="15" customHeight="1" x14ac:dyDescent="0.35">
      <c r="A67" s="473"/>
      <c r="B67" s="313">
        <v>73030</v>
      </c>
      <c r="C67" s="8" t="s">
        <v>739</v>
      </c>
      <c r="D67" s="18">
        <v>15</v>
      </c>
      <c r="E67" s="251"/>
      <c r="F67" s="82"/>
      <c r="G67" s="79"/>
      <c r="H67" s="90"/>
      <c r="I67" s="85"/>
      <c r="J67" s="85"/>
      <c r="K67" s="85"/>
      <c r="L67" s="85"/>
      <c r="M67" s="85"/>
      <c r="N67" s="85"/>
      <c r="O67" s="85"/>
      <c r="P67" s="85"/>
      <c r="Q67" s="85"/>
      <c r="R67" s="85"/>
      <c r="S67" s="89"/>
      <c r="T67" s="89" t="s">
        <v>1124</v>
      </c>
      <c r="U67" s="85"/>
      <c r="V67" s="85"/>
      <c r="W67" s="85"/>
      <c r="X67" s="89" t="s">
        <v>1124</v>
      </c>
      <c r="Y67" s="79"/>
      <c r="Z67" s="79"/>
      <c r="AA67" s="94"/>
      <c r="AB67" s="79" t="s">
        <v>1124</v>
      </c>
      <c r="AC67" s="85"/>
      <c r="AD67" s="85"/>
      <c r="AE67" s="85"/>
      <c r="AF67" s="85"/>
      <c r="AG67" s="85" t="s">
        <v>1124</v>
      </c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 t="s">
        <v>1124</v>
      </c>
      <c r="AS67" s="85"/>
      <c r="AT67" s="85"/>
      <c r="AU67" s="85"/>
      <c r="AV67" s="85"/>
      <c r="AW67" s="85"/>
      <c r="AX67" s="85"/>
      <c r="AY67" s="85"/>
      <c r="AZ67" s="85"/>
      <c r="BA67" s="85"/>
      <c r="BB67" s="89"/>
      <c r="BC67" s="89" t="s">
        <v>1124</v>
      </c>
      <c r="BD67" s="37"/>
      <c r="BE67" s="37"/>
      <c r="BF67" s="279"/>
      <c r="BG67" s="37"/>
      <c r="BH67" s="37"/>
      <c r="BI67" s="37"/>
      <c r="BJ67" s="283"/>
      <c r="BK67" s="161"/>
      <c r="BL67" s="294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</row>
    <row r="68" spans="1:88" s="32" customFormat="1" ht="15" customHeight="1" x14ac:dyDescent="0.35">
      <c r="A68" s="473"/>
      <c r="B68" s="313">
        <v>83085</v>
      </c>
      <c r="C68" s="8" t="s">
        <v>848</v>
      </c>
      <c r="D68" s="18">
        <v>7</v>
      </c>
      <c r="E68" s="251"/>
      <c r="F68" s="82"/>
      <c r="G68" s="79"/>
      <c r="H68" s="90"/>
      <c r="I68" s="85"/>
      <c r="J68" s="85"/>
      <c r="K68" s="85"/>
      <c r="L68" s="85"/>
      <c r="M68" s="85"/>
      <c r="N68" s="85"/>
      <c r="O68" s="85"/>
      <c r="P68" s="85"/>
      <c r="Q68" s="85"/>
      <c r="R68" s="85"/>
      <c r="S68" s="89"/>
      <c r="T68" s="89" t="s">
        <v>1124</v>
      </c>
      <c r="U68" s="85"/>
      <c r="V68" s="85"/>
      <c r="W68" s="85"/>
      <c r="X68" s="89" t="s">
        <v>1124</v>
      </c>
      <c r="Y68" s="79"/>
      <c r="Z68" s="79"/>
      <c r="AA68" s="94"/>
      <c r="AB68" s="79" t="s">
        <v>1124</v>
      </c>
      <c r="AC68" s="85"/>
      <c r="AD68" s="85"/>
      <c r="AE68" s="85"/>
      <c r="AF68" s="85"/>
      <c r="AG68" s="85" t="s">
        <v>1124</v>
      </c>
      <c r="AH68" s="85"/>
      <c r="AI68" s="85"/>
      <c r="AJ68" s="85"/>
      <c r="AK68" s="85"/>
      <c r="AL68" s="85"/>
      <c r="AM68" s="85"/>
      <c r="AN68" s="85"/>
      <c r="AO68" s="85"/>
      <c r="AP68" s="85"/>
      <c r="AQ68" s="85"/>
      <c r="AR68" s="85" t="s">
        <v>1124</v>
      </c>
      <c r="AS68" s="85"/>
      <c r="AT68" s="85"/>
      <c r="AU68" s="85"/>
      <c r="AV68" s="85"/>
      <c r="AW68" s="85"/>
      <c r="AX68" s="85"/>
      <c r="AY68" s="85"/>
      <c r="AZ68" s="85"/>
      <c r="BA68" s="85"/>
      <c r="BB68" s="89"/>
      <c r="BC68" s="89" t="s">
        <v>1124</v>
      </c>
      <c r="BD68" s="37"/>
      <c r="BE68" s="37"/>
      <c r="BF68" s="279"/>
      <c r="BG68" s="37"/>
      <c r="BH68" s="37"/>
      <c r="BI68" s="37"/>
      <c r="BJ68" s="283"/>
      <c r="BK68" s="161"/>
      <c r="BL68" s="294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</row>
    <row r="69" spans="1:88" s="32" customFormat="1" ht="15" customHeight="1" x14ac:dyDescent="0.35">
      <c r="A69" s="473"/>
      <c r="B69" s="313">
        <v>45095</v>
      </c>
      <c r="C69" s="8" t="s">
        <v>423</v>
      </c>
      <c r="D69" s="18">
        <v>5</v>
      </c>
      <c r="E69" s="251"/>
      <c r="F69" s="82"/>
      <c r="G69" s="79"/>
      <c r="H69" s="90"/>
      <c r="I69" s="85"/>
      <c r="J69" s="85"/>
      <c r="K69" s="85"/>
      <c r="L69" s="85"/>
      <c r="M69" s="85"/>
      <c r="N69" s="85"/>
      <c r="O69" s="85"/>
      <c r="P69" s="85"/>
      <c r="Q69" s="85"/>
      <c r="R69" s="85"/>
      <c r="S69" s="89"/>
      <c r="T69" s="89" t="s">
        <v>1124</v>
      </c>
      <c r="U69" s="85"/>
      <c r="V69" s="85"/>
      <c r="W69" s="85"/>
      <c r="X69" s="89" t="s">
        <v>1124</v>
      </c>
      <c r="Y69" s="79"/>
      <c r="Z69" s="79"/>
      <c r="AA69" s="94"/>
      <c r="AB69" s="79" t="s">
        <v>1124</v>
      </c>
      <c r="AC69" s="85"/>
      <c r="AD69" s="85"/>
      <c r="AE69" s="85"/>
      <c r="AF69" s="85"/>
      <c r="AG69" s="85" t="s">
        <v>1124</v>
      </c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 t="s">
        <v>1124</v>
      </c>
      <c r="AS69" s="85"/>
      <c r="AT69" s="85"/>
      <c r="AU69" s="85"/>
      <c r="AV69" s="85"/>
      <c r="AW69" s="85"/>
      <c r="AX69" s="85"/>
      <c r="AY69" s="85"/>
      <c r="AZ69" s="85"/>
      <c r="BA69" s="85"/>
      <c r="BB69" s="89"/>
      <c r="BC69" s="89" t="s">
        <v>1124</v>
      </c>
      <c r="BD69" s="37"/>
      <c r="BE69" s="37"/>
      <c r="BF69" s="279"/>
      <c r="BG69" s="37"/>
      <c r="BH69" s="37"/>
      <c r="BI69" s="37"/>
      <c r="BJ69" s="283"/>
      <c r="BK69" s="161"/>
      <c r="BL69" s="294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</row>
    <row r="70" spans="1:88" s="32" customFormat="1" ht="15" customHeight="1" x14ac:dyDescent="0.35">
      <c r="A70" s="473"/>
      <c r="B70" s="313">
        <v>46065</v>
      </c>
      <c r="C70" s="8" t="s">
        <v>437</v>
      </c>
      <c r="D70" s="18">
        <v>5</v>
      </c>
      <c r="E70" s="251"/>
      <c r="F70" s="82"/>
      <c r="G70" s="79"/>
      <c r="H70" s="90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9"/>
      <c r="T70" s="89" t="s">
        <v>1124</v>
      </c>
      <c r="U70" s="85"/>
      <c r="V70" s="85"/>
      <c r="W70" s="85"/>
      <c r="X70" s="89" t="s">
        <v>1124</v>
      </c>
      <c r="Y70" s="79"/>
      <c r="Z70" s="79"/>
      <c r="AA70" s="94"/>
      <c r="AB70" s="79" t="s">
        <v>1124</v>
      </c>
      <c r="AC70" s="85"/>
      <c r="AD70" s="85"/>
      <c r="AE70" s="85"/>
      <c r="AF70" s="85"/>
      <c r="AG70" s="85" t="s">
        <v>1124</v>
      </c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 t="s">
        <v>1124</v>
      </c>
      <c r="AS70" s="85"/>
      <c r="AT70" s="85"/>
      <c r="AU70" s="85"/>
      <c r="AV70" s="85"/>
      <c r="AW70" s="85"/>
      <c r="AX70" s="85"/>
      <c r="AY70" s="85"/>
      <c r="AZ70" s="85"/>
      <c r="BA70" s="85"/>
      <c r="BB70" s="89"/>
      <c r="BC70" s="89" t="s">
        <v>1124</v>
      </c>
      <c r="BD70" s="37"/>
      <c r="BE70" s="37"/>
      <c r="BF70" s="279"/>
      <c r="BG70" s="37"/>
      <c r="BH70" s="37"/>
      <c r="BI70" s="37"/>
      <c r="BJ70" s="283"/>
      <c r="BK70" s="161"/>
      <c r="BL70" s="294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</row>
    <row r="71" spans="1:88" s="32" customFormat="1" ht="15" customHeight="1" x14ac:dyDescent="0.35">
      <c r="A71" s="473"/>
      <c r="B71" s="313">
        <v>5045</v>
      </c>
      <c r="C71" s="8" t="s">
        <v>1050</v>
      </c>
      <c r="D71" s="18">
        <v>11</v>
      </c>
      <c r="E71" s="251">
        <v>836</v>
      </c>
      <c r="F71" s="82">
        <v>2.1073359073359073</v>
      </c>
      <c r="G71" s="79">
        <v>1761.7328185328186</v>
      </c>
      <c r="H71" s="90">
        <v>26.1265</v>
      </c>
      <c r="I71" s="85">
        <v>21.601600000000001</v>
      </c>
      <c r="J71" s="85">
        <v>22.895600000000002</v>
      </c>
      <c r="K71" s="85">
        <v>23.258299999999998</v>
      </c>
      <c r="L71" s="85">
        <v>28.442799999999998</v>
      </c>
      <c r="M71" s="85">
        <v>29.273599999999998</v>
      </c>
      <c r="N71" s="85">
        <v>36.700200000000002</v>
      </c>
      <c r="O71" s="85">
        <v>31.6266</v>
      </c>
      <c r="P71" s="85">
        <v>23.233000000000001</v>
      </c>
      <c r="Q71" s="85">
        <v>20.896100000000001</v>
      </c>
      <c r="R71" s="85">
        <v>20.383299999999998</v>
      </c>
      <c r="S71" s="89">
        <v>22.079799999999999</v>
      </c>
      <c r="T71" s="89">
        <v>306.51740000000001</v>
      </c>
      <c r="U71" s="85">
        <v>0</v>
      </c>
      <c r="V71" s="85">
        <v>306.517</v>
      </c>
      <c r="W71" s="85">
        <v>0</v>
      </c>
      <c r="X71" s="89">
        <v>306.517</v>
      </c>
      <c r="Y71" s="79">
        <v>0</v>
      </c>
      <c r="Z71" s="79">
        <v>1</v>
      </c>
      <c r="AA71" s="94">
        <v>0</v>
      </c>
      <c r="AB71" s="79">
        <v>1</v>
      </c>
      <c r="AC71" s="85">
        <v>245.0709145945946</v>
      </c>
      <c r="AD71" s="85">
        <v>30.688240405405402</v>
      </c>
      <c r="AE71" s="85">
        <v>30.758245000000009</v>
      </c>
      <c r="AF71" s="85">
        <v>0</v>
      </c>
      <c r="AG71" s="85">
        <v>306.51740000000001</v>
      </c>
      <c r="AH71" s="85">
        <v>0</v>
      </c>
      <c r="AI71" s="85">
        <v>0</v>
      </c>
      <c r="AJ71" s="85">
        <v>0</v>
      </c>
      <c r="AK71" s="85">
        <v>0</v>
      </c>
      <c r="AL71" s="85">
        <v>0</v>
      </c>
      <c r="AM71" s="85">
        <v>0</v>
      </c>
      <c r="AN71" s="85">
        <v>0</v>
      </c>
      <c r="AO71" s="85">
        <v>0</v>
      </c>
      <c r="AP71" s="85">
        <v>0</v>
      </c>
      <c r="AQ71" s="85">
        <v>0</v>
      </c>
      <c r="AR71" s="85">
        <v>0</v>
      </c>
      <c r="AS71" s="85">
        <v>0</v>
      </c>
      <c r="AT71" s="85">
        <v>0</v>
      </c>
      <c r="AU71" s="85">
        <v>0</v>
      </c>
      <c r="AV71" s="85">
        <v>0</v>
      </c>
      <c r="AW71" s="85">
        <v>0</v>
      </c>
      <c r="AX71" s="85">
        <v>0</v>
      </c>
      <c r="AY71" s="85">
        <v>0</v>
      </c>
      <c r="AZ71" s="85">
        <v>0</v>
      </c>
      <c r="BA71" s="85">
        <v>306.517</v>
      </c>
      <c r="BB71" s="89">
        <v>0</v>
      </c>
      <c r="BC71" s="89">
        <v>306.517</v>
      </c>
      <c r="BD71" s="37">
        <v>90485</v>
      </c>
      <c r="BE71" s="37">
        <v>714339</v>
      </c>
      <c r="BF71" s="279">
        <v>0</v>
      </c>
      <c r="BG71" s="37">
        <v>0</v>
      </c>
      <c r="BH71" s="37">
        <v>13276</v>
      </c>
      <c r="BI71" s="37">
        <v>0</v>
      </c>
      <c r="BJ71" s="283">
        <v>13276</v>
      </c>
      <c r="BK71" s="161" t="s">
        <v>1501</v>
      </c>
      <c r="BL71" s="294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</row>
    <row r="72" spans="1:88" s="32" customFormat="1" ht="15" customHeight="1" x14ac:dyDescent="0.35">
      <c r="A72" s="473"/>
      <c r="B72" s="313">
        <v>98010</v>
      </c>
      <c r="C72" s="8" t="s">
        <v>1007</v>
      </c>
      <c r="D72" s="18">
        <v>9</v>
      </c>
      <c r="E72" s="251"/>
      <c r="F72" s="82"/>
      <c r="G72" s="79"/>
      <c r="H72" s="90"/>
      <c r="I72" s="85"/>
      <c r="J72" s="85"/>
      <c r="K72" s="85"/>
      <c r="L72" s="85"/>
      <c r="M72" s="85"/>
      <c r="N72" s="85"/>
      <c r="O72" s="85"/>
      <c r="P72" s="85"/>
      <c r="Q72" s="85"/>
      <c r="R72" s="85"/>
      <c r="S72" s="89"/>
      <c r="T72" s="89" t="s">
        <v>1124</v>
      </c>
      <c r="U72" s="85"/>
      <c r="V72" s="85"/>
      <c r="W72" s="85"/>
      <c r="X72" s="89" t="s">
        <v>1124</v>
      </c>
      <c r="Y72" s="79"/>
      <c r="Z72" s="79"/>
      <c r="AA72" s="94"/>
      <c r="AB72" s="79" t="s">
        <v>1124</v>
      </c>
      <c r="AC72" s="85"/>
      <c r="AD72" s="85"/>
      <c r="AE72" s="85"/>
      <c r="AF72" s="85"/>
      <c r="AG72" s="85" t="s">
        <v>1124</v>
      </c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 t="s">
        <v>1124</v>
      </c>
      <c r="AS72" s="85"/>
      <c r="AT72" s="85"/>
      <c r="AU72" s="85"/>
      <c r="AV72" s="85"/>
      <c r="AW72" s="85"/>
      <c r="AX72" s="85"/>
      <c r="AY72" s="85"/>
      <c r="AZ72" s="85"/>
      <c r="BA72" s="85"/>
      <c r="BB72" s="89"/>
      <c r="BC72" s="89" t="s">
        <v>1124</v>
      </c>
      <c r="BD72" s="37"/>
      <c r="BE72" s="37"/>
      <c r="BF72" s="279"/>
      <c r="BG72" s="37"/>
      <c r="BH72" s="37"/>
      <c r="BI72" s="37"/>
      <c r="BJ72" s="283"/>
      <c r="BK72" s="161"/>
      <c r="BL72" s="294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</row>
    <row r="73" spans="1:88" s="32" customFormat="1" ht="15" customHeight="1" x14ac:dyDescent="0.35">
      <c r="A73" s="473"/>
      <c r="B73" s="313">
        <v>42040</v>
      </c>
      <c r="C73" s="8" t="s">
        <v>383</v>
      </c>
      <c r="D73" s="18">
        <v>5</v>
      </c>
      <c r="E73" s="251"/>
      <c r="F73" s="82"/>
      <c r="G73" s="79"/>
      <c r="H73" s="90"/>
      <c r="I73" s="85"/>
      <c r="J73" s="85"/>
      <c r="K73" s="85"/>
      <c r="L73" s="85"/>
      <c r="M73" s="85"/>
      <c r="N73" s="85"/>
      <c r="O73" s="85"/>
      <c r="P73" s="85"/>
      <c r="Q73" s="85"/>
      <c r="R73" s="85"/>
      <c r="S73" s="89"/>
      <c r="T73" s="89" t="s">
        <v>1124</v>
      </c>
      <c r="U73" s="85"/>
      <c r="V73" s="85"/>
      <c r="W73" s="85"/>
      <c r="X73" s="89" t="s">
        <v>1124</v>
      </c>
      <c r="Y73" s="79"/>
      <c r="Z73" s="79"/>
      <c r="AA73" s="94"/>
      <c r="AB73" s="79" t="s">
        <v>1124</v>
      </c>
      <c r="AC73" s="85"/>
      <c r="AD73" s="85"/>
      <c r="AE73" s="85"/>
      <c r="AF73" s="85"/>
      <c r="AG73" s="85" t="s">
        <v>1124</v>
      </c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 t="s">
        <v>1124</v>
      </c>
      <c r="AS73" s="85"/>
      <c r="AT73" s="85"/>
      <c r="AU73" s="85"/>
      <c r="AV73" s="85"/>
      <c r="AW73" s="85"/>
      <c r="AX73" s="85"/>
      <c r="AY73" s="85"/>
      <c r="AZ73" s="85"/>
      <c r="BA73" s="85"/>
      <c r="BB73" s="89"/>
      <c r="BC73" s="89" t="s">
        <v>1124</v>
      </c>
      <c r="BD73" s="37"/>
      <c r="BE73" s="37"/>
      <c r="BF73" s="279"/>
      <c r="BG73" s="37"/>
      <c r="BH73" s="37"/>
      <c r="BI73" s="37"/>
      <c r="BJ73" s="283"/>
      <c r="BK73" s="161"/>
      <c r="BL73" s="294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</row>
    <row r="74" spans="1:88" s="32" customFormat="1" ht="15" customHeight="1" x14ac:dyDescent="0.35">
      <c r="A74" s="473"/>
      <c r="B74" s="313">
        <v>58033</v>
      </c>
      <c r="C74" s="8" t="s">
        <v>596</v>
      </c>
      <c r="D74" s="18">
        <v>16</v>
      </c>
      <c r="E74" s="251"/>
      <c r="F74" s="82"/>
      <c r="G74" s="79"/>
      <c r="H74" s="90"/>
      <c r="I74" s="85"/>
      <c r="J74" s="85"/>
      <c r="K74" s="85"/>
      <c r="L74" s="85"/>
      <c r="M74" s="85"/>
      <c r="N74" s="85"/>
      <c r="O74" s="85"/>
      <c r="P74" s="85"/>
      <c r="Q74" s="85"/>
      <c r="R74" s="85"/>
      <c r="S74" s="89"/>
      <c r="T74" s="89" t="s">
        <v>1124</v>
      </c>
      <c r="U74" s="85"/>
      <c r="V74" s="85"/>
      <c r="W74" s="85"/>
      <c r="X74" s="89" t="s">
        <v>1124</v>
      </c>
      <c r="Y74" s="79"/>
      <c r="Z74" s="79"/>
      <c r="AA74" s="94"/>
      <c r="AB74" s="79" t="s">
        <v>1124</v>
      </c>
      <c r="AC74" s="85"/>
      <c r="AD74" s="85"/>
      <c r="AE74" s="85"/>
      <c r="AF74" s="85"/>
      <c r="AG74" s="85" t="s">
        <v>1124</v>
      </c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 t="s">
        <v>1124</v>
      </c>
      <c r="AS74" s="85"/>
      <c r="AT74" s="85"/>
      <c r="AU74" s="85"/>
      <c r="AV74" s="85"/>
      <c r="AW74" s="85"/>
      <c r="AX74" s="85"/>
      <c r="AY74" s="85"/>
      <c r="AZ74" s="85"/>
      <c r="BA74" s="85"/>
      <c r="BB74" s="89"/>
      <c r="BC74" s="89" t="s">
        <v>1124</v>
      </c>
      <c r="BD74" s="37"/>
      <c r="BE74" s="37"/>
      <c r="BF74" s="279"/>
      <c r="BG74" s="37"/>
      <c r="BH74" s="37"/>
      <c r="BI74" s="37"/>
      <c r="BJ74" s="283"/>
      <c r="BK74" s="161"/>
      <c r="BL74" s="29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</row>
    <row r="75" spans="1:88" s="32" customFormat="1" ht="15" customHeight="1" x14ac:dyDescent="0.35">
      <c r="A75" s="473"/>
      <c r="B75" s="313">
        <v>83050</v>
      </c>
      <c r="C75" s="8" t="s">
        <v>842</v>
      </c>
      <c r="D75" s="18">
        <v>7</v>
      </c>
      <c r="E75" s="251"/>
      <c r="F75" s="82"/>
      <c r="G75" s="79"/>
      <c r="H75" s="90"/>
      <c r="I75" s="85"/>
      <c r="J75" s="85"/>
      <c r="K75" s="85"/>
      <c r="L75" s="85"/>
      <c r="M75" s="85"/>
      <c r="N75" s="85"/>
      <c r="O75" s="85"/>
      <c r="P75" s="85"/>
      <c r="Q75" s="85"/>
      <c r="R75" s="85"/>
      <c r="S75" s="89"/>
      <c r="T75" s="89" t="s">
        <v>1124</v>
      </c>
      <c r="U75" s="85"/>
      <c r="V75" s="85"/>
      <c r="W75" s="85"/>
      <c r="X75" s="89" t="s">
        <v>1124</v>
      </c>
      <c r="Y75" s="79"/>
      <c r="Z75" s="79"/>
      <c r="AA75" s="94"/>
      <c r="AB75" s="79" t="s">
        <v>1124</v>
      </c>
      <c r="AC75" s="85"/>
      <c r="AD75" s="85"/>
      <c r="AE75" s="85"/>
      <c r="AF75" s="85"/>
      <c r="AG75" s="85" t="s">
        <v>1124</v>
      </c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 t="s">
        <v>1124</v>
      </c>
      <c r="AS75" s="85"/>
      <c r="AT75" s="85"/>
      <c r="AU75" s="85"/>
      <c r="AV75" s="85"/>
      <c r="AW75" s="85"/>
      <c r="AX75" s="85"/>
      <c r="AY75" s="85"/>
      <c r="AZ75" s="85"/>
      <c r="BA75" s="85"/>
      <c r="BB75" s="89"/>
      <c r="BC75" s="89" t="s">
        <v>1124</v>
      </c>
      <c r="BD75" s="37"/>
      <c r="BE75" s="37"/>
      <c r="BF75" s="279"/>
      <c r="BG75" s="37"/>
      <c r="BH75" s="37"/>
      <c r="BI75" s="37"/>
      <c r="BJ75" s="283"/>
      <c r="BK75" s="161"/>
      <c r="BL75" s="294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</row>
    <row r="76" spans="1:88" s="32" customFormat="1" ht="15" customHeight="1" x14ac:dyDescent="0.35">
      <c r="A76" s="473"/>
      <c r="B76" s="313">
        <v>80145</v>
      </c>
      <c r="C76" s="8" t="s">
        <v>826</v>
      </c>
      <c r="D76" s="18">
        <v>7</v>
      </c>
      <c r="E76" s="251"/>
      <c r="F76" s="82"/>
      <c r="G76" s="79"/>
      <c r="H76" s="90"/>
      <c r="I76" s="85"/>
      <c r="J76" s="85"/>
      <c r="K76" s="85"/>
      <c r="L76" s="85"/>
      <c r="M76" s="85"/>
      <c r="N76" s="85"/>
      <c r="O76" s="85"/>
      <c r="P76" s="85"/>
      <c r="Q76" s="85"/>
      <c r="R76" s="85"/>
      <c r="S76" s="89"/>
      <c r="T76" s="89" t="s">
        <v>1124</v>
      </c>
      <c r="U76" s="85"/>
      <c r="V76" s="85"/>
      <c r="W76" s="85"/>
      <c r="X76" s="89" t="s">
        <v>1124</v>
      </c>
      <c r="Y76" s="79"/>
      <c r="Z76" s="79"/>
      <c r="AA76" s="94"/>
      <c r="AB76" s="79" t="s">
        <v>1124</v>
      </c>
      <c r="AC76" s="85"/>
      <c r="AD76" s="85"/>
      <c r="AE76" s="85"/>
      <c r="AF76" s="85"/>
      <c r="AG76" s="85" t="s">
        <v>1124</v>
      </c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 t="s">
        <v>1124</v>
      </c>
      <c r="AS76" s="85"/>
      <c r="AT76" s="85"/>
      <c r="AU76" s="85"/>
      <c r="AV76" s="85"/>
      <c r="AW76" s="85"/>
      <c r="AX76" s="85"/>
      <c r="AY76" s="85"/>
      <c r="AZ76" s="85"/>
      <c r="BA76" s="85"/>
      <c r="BB76" s="89"/>
      <c r="BC76" s="89" t="s">
        <v>1124</v>
      </c>
      <c r="BD76" s="37"/>
      <c r="BE76" s="37"/>
      <c r="BF76" s="279"/>
      <c r="BG76" s="37"/>
      <c r="BH76" s="37"/>
      <c r="BI76" s="37"/>
      <c r="BJ76" s="283"/>
      <c r="BK76" s="161"/>
      <c r="BL76" s="294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</row>
    <row r="77" spans="1:88" s="32" customFormat="1" ht="15" customHeight="1" x14ac:dyDescent="0.35">
      <c r="A77" s="473"/>
      <c r="B77" s="313">
        <v>78075</v>
      </c>
      <c r="C77" s="8" t="s">
        <v>778</v>
      </c>
      <c r="D77" s="18">
        <v>15</v>
      </c>
      <c r="E77" s="251">
        <v>402</v>
      </c>
      <c r="F77" s="82">
        <v>2.14</v>
      </c>
      <c r="G77" s="79">
        <v>860.28000000000009</v>
      </c>
      <c r="H77" s="90">
        <v>9.6780000000000008</v>
      </c>
      <c r="I77" s="85">
        <v>8.01</v>
      </c>
      <c r="J77" s="85">
        <v>9.3930000000000007</v>
      </c>
      <c r="K77" s="85">
        <v>8.3059999999999992</v>
      </c>
      <c r="L77" s="85">
        <v>6.4219999999999997</v>
      </c>
      <c r="M77" s="85">
        <v>6.556</v>
      </c>
      <c r="N77" s="85">
        <v>7.7430000000000003</v>
      </c>
      <c r="O77" s="85">
        <v>7.4130000000000003</v>
      </c>
      <c r="P77" s="85">
        <v>7.952</v>
      </c>
      <c r="Q77" s="85">
        <v>6.593</v>
      </c>
      <c r="R77" s="85">
        <v>6.3540000000000001</v>
      </c>
      <c r="S77" s="89">
        <v>6.3079999999999998</v>
      </c>
      <c r="T77" s="89">
        <v>90.728000000000009</v>
      </c>
      <c r="U77" s="85">
        <v>0</v>
      </c>
      <c r="V77" s="85">
        <v>90.727999999999994</v>
      </c>
      <c r="W77" s="85">
        <v>0</v>
      </c>
      <c r="X77" s="89">
        <v>90.727999999999994</v>
      </c>
      <c r="Y77" s="79">
        <v>0</v>
      </c>
      <c r="Z77" s="79">
        <v>1</v>
      </c>
      <c r="AA77" s="94">
        <v>0</v>
      </c>
      <c r="AB77" s="79">
        <v>1</v>
      </c>
      <c r="AC77" s="85">
        <v>64.677999999999997</v>
      </c>
      <c r="AD77" s="85">
        <v>10.679999999999993</v>
      </c>
      <c r="AE77" s="85">
        <v>15.37</v>
      </c>
      <c r="AF77" s="85">
        <v>0</v>
      </c>
      <c r="AG77" s="85">
        <v>90.727999999999994</v>
      </c>
      <c r="AH77" s="85">
        <v>0</v>
      </c>
      <c r="AI77" s="85">
        <v>0</v>
      </c>
      <c r="AJ77" s="85">
        <v>0</v>
      </c>
      <c r="AK77" s="85">
        <v>0</v>
      </c>
      <c r="AL77" s="85">
        <v>0</v>
      </c>
      <c r="AM77" s="85">
        <v>0</v>
      </c>
      <c r="AN77" s="85">
        <v>0</v>
      </c>
      <c r="AO77" s="85">
        <v>0</v>
      </c>
      <c r="AP77" s="85">
        <v>0</v>
      </c>
      <c r="AQ77" s="85">
        <v>0</v>
      </c>
      <c r="AR77" s="85">
        <v>0</v>
      </c>
      <c r="AS77" s="85">
        <v>90.727999999999994</v>
      </c>
      <c r="AT77" s="85">
        <v>0</v>
      </c>
      <c r="AU77" s="85">
        <v>0</v>
      </c>
      <c r="AV77" s="85">
        <v>0</v>
      </c>
      <c r="AW77" s="85">
        <v>0</v>
      </c>
      <c r="AX77" s="85">
        <v>0</v>
      </c>
      <c r="AY77" s="85">
        <v>0</v>
      </c>
      <c r="AZ77" s="85">
        <v>0</v>
      </c>
      <c r="BA77" s="85">
        <v>0</v>
      </c>
      <c r="BB77" s="89">
        <v>0</v>
      </c>
      <c r="BC77" s="89">
        <v>90.727999999999994</v>
      </c>
      <c r="BD77" s="37">
        <v>0</v>
      </c>
      <c r="BE77" s="37">
        <v>0</v>
      </c>
      <c r="BF77" s="279">
        <v>3888</v>
      </c>
      <c r="BG77" s="37">
        <v>18866</v>
      </c>
      <c r="BH77" s="37">
        <v>14252</v>
      </c>
      <c r="BI77" s="37">
        <v>0</v>
      </c>
      <c r="BJ77" s="283">
        <v>37006</v>
      </c>
      <c r="BK77" s="161"/>
      <c r="BL77" s="294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</row>
    <row r="78" spans="1:88" s="32" customFormat="1" ht="15" customHeight="1" x14ac:dyDescent="0.35">
      <c r="A78" s="473"/>
      <c r="B78" s="313">
        <v>46090</v>
      </c>
      <c r="C78" s="8" t="s">
        <v>443</v>
      </c>
      <c r="D78" s="18">
        <v>5</v>
      </c>
      <c r="E78" s="251"/>
      <c r="F78" s="82"/>
      <c r="G78" s="79"/>
      <c r="H78" s="90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9"/>
      <c r="T78" s="89" t="s">
        <v>1124</v>
      </c>
      <c r="U78" s="85"/>
      <c r="V78" s="85"/>
      <c r="W78" s="85"/>
      <c r="X78" s="89" t="s">
        <v>1124</v>
      </c>
      <c r="Y78" s="79"/>
      <c r="Z78" s="79"/>
      <c r="AA78" s="94"/>
      <c r="AB78" s="79" t="s">
        <v>1124</v>
      </c>
      <c r="AC78" s="85"/>
      <c r="AD78" s="85"/>
      <c r="AE78" s="85"/>
      <c r="AF78" s="85"/>
      <c r="AG78" s="85" t="s">
        <v>1124</v>
      </c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 t="s">
        <v>1124</v>
      </c>
      <c r="AS78" s="85"/>
      <c r="AT78" s="85"/>
      <c r="AU78" s="85"/>
      <c r="AV78" s="85"/>
      <c r="AW78" s="85"/>
      <c r="AX78" s="85"/>
      <c r="AY78" s="85"/>
      <c r="AZ78" s="85"/>
      <c r="BA78" s="85"/>
      <c r="BB78" s="89"/>
      <c r="BC78" s="89" t="s">
        <v>1124</v>
      </c>
      <c r="BD78" s="37"/>
      <c r="BE78" s="37"/>
      <c r="BF78" s="279"/>
      <c r="BG78" s="37"/>
      <c r="BH78" s="37"/>
      <c r="BI78" s="37"/>
      <c r="BJ78" s="283"/>
      <c r="BK78" s="161"/>
      <c r="BL78" s="294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</row>
    <row r="79" spans="1:88" s="32" customFormat="1" ht="15" customHeight="1" x14ac:dyDescent="0.35">
      <c r="A79" s="473"/>
      <c r="B79" s="313">
        <v>84005</v>
      </c>
      <c r="C79" s="8" t="s">
        <v>852</v>
      </c>
      <c r="D79" s="18">
        <v>7</v>
      </c>
      <c r="E79" s="251"/>
      <c r="F79" s="82"/>
      <c r="G79" s="79"/>
      <c r="H79" s="90"/>
      <c r="I79" s="85"/>
      <c r="J79" s="85"/>
      <c r="K79" s="85"/>
      <c r="L79" s="85"/>
      <c r="M79" s="85"/>
      <c r="N79" s="85"/>
      <c r="O79" s="85"/>
      <c r="P79" s="85"/>
      <c r="Q79" s="85"/>
      <c r="R79" s="85"/>
      <c r="S79" s="89"/>
      <c r="T79" s="89" t="s">
        <v>1124</v>
      </c>
      <c r="U79" s="85"/>
      <c r="V79" s="85"/>
      <c r="W79" s="85"/>
      <c r="X79" s="89" t="s">
        <v>1124</v>
      </c>
      <c r="Y79" s="79"/>
      <c r="Z79" s="79"/>
      <c r="AA79" s="94"/>
      <c r="AB79" s="79" t="s">
        <v>1124</v>
      </c>
      <c r="AC79" s="85"/>
      <c r="AD79" s="85"/>
      <c r="AE79" s="85"/>
      <c r="AF79" s="85"/>
      <c r="AG79" s="85" t="s">
        <v>1124</v>
      </c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 t="s">
        <v>1124</v>
      </c>
      <c r="AS79" s="85"/>
      <c r="AT79" s="85"/>
      <c r="AU79" s="85"/>
      <c r="AV79" s="85"/>
      <c r="AW79" s="85"/>
      <c r="AX79" s="85"/>
      <c r="AY79" s="85"/>
      <c r="AZ79" s="85"/>
      <c r="BA79" s="85"/>
      <c r="BB79" s="89"/>
      <c r="BC79" s="89" t="s">
        <v>1124</v>
      </c>
      <c r="BD79" s="37"/>
      <c r="BE79" s="37"/>
      <c r="BF79" s="279"/>
      <c r="BG79" s="37"/>
      <c r="BH79" s="37"/>
      <c r="BI79" s="37"/>
      <c r="BJ79" s="283"/>
      <c r="BK79" s="161"/>
      <c r="BL79" s="294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</row>
    <row r="80" spans="1:88" s="32" customFormat="1" ht="15" customHeight="1" x14ac:dyDescent="0.35">
      <c r="A80" s="473"/>
      <c r="B80" s="313">
        <v>46070</v>
      </c>
      <c r="C80" s="8" t="s">
        <v>438</v>
      </c>
      <c r="D80" s="18">
        <v>5</v>
      </c>
      <c r="E80" s="251"/>
      <c r="F80" s="82"/>
      <c r="G80" s="79"/>
      <c r="H80" s="90"/>
      <c r="I80" s="85"/>
      <c r="J80" s="85"/>
      <c r="K80" s="85"/>
      <c r="L80" s="85"/>
      <c r="M80" s="85"/>
      <c r="N80" s="85"/>
      <c r="O80" s="85"/>
      <c r="P80" s="85"/>
      <c r="Q80" s="85"/>
      <c r="R80" s="85"/>
      <c r="S80" s="89"/>
      <c r="T80" s="89" t="s">
        <v>1124</v>
      </c>
      <c r="U80" s="85"/>
      <c r="V80" s="85"/>
      <c r="W80" s="85"/>
      <c r="X80" s="89" t="s">
        <v>1124</v>
      </c>
      <c r="Y80" s="79"/>
      <c r="Z80" s="79"/>
      <c r="AA80" s="94"/>
      <c r="AB80" s="79" t="s">
        <v>1124</v>
      </c>
      <c r="AC80" s="85"/>
      <c r="AD80" s="85"/>
      <c r="AE80" s="85"/>
      <c r="AF80" s="85"/>
      <c r="AG80" s="85" t="s">
        <v>1124</v>
      </c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 t="s">
        <v>1124</v>
      </c>
      <c r="AS80" s="85"/>
      <c r="AT80" s="85"/>
      <c r="AU80" s="85"/>
      <c r="AV80" s="85"/>
      <c r="AW80" s="85"/>
      <c r="AX80" s="85"/>
      <c r="AY80" s="85"/>
      <c r="AZ80" s="85"/>
      <c r="BA80" s="85"/>
      <c r="BB80" s="89"/>
      <c r="BC80" s="89" t="s">
        <v>1124</v>
      </c>
      <c r="BD80" s="37"/>
      <c r="BE80" s="37"/>
      <c r="BF80" s="279"/>
      <c r="BG80" s="37"/>
      <c r="BH80" s="37"/>
      <c r="BI80" s="37"/>
      <c r="BJ80" s="283"/>
      <c r="BK80" s="161"/>
      <c r="BL80" s="294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</row>
    <row r="81" spans="1:88" s="32" customFormat="1" ht="15" customHeight="1" x14ac:dyDescent="0.35">
      <c r="A81" s="473"/>
      <c r="B81" s="313">
        <v>46078</v>
      </c>
      <c r="C81" s="8" t="s">
        <v>440</v>
      </c>
      <c r="D81" s="18">
        <v>5</v>
      </c>
      <c r="E81" s="251">
        <v>3832</v>
      </c>
      <c r="F81" s="82">
        <v>1.9981681253816406</v>
      </c>
      <c r="G81" s="79">
        <v>7656.980256462447</v>
      </c>
      <c r="H81" s="90">
        <v>146.755</v>
      </c>
      <c r="I81" s="85">
        <v>130.82900000000001</v>
      </c>
      <c r="J81" s="85">
        <v>150.16800000000001</v>
      </c>
      <c r="K81" s="85">
        <v>154.58500000000001</v>
      </c>
      <c r="L81" s="85">
        <v>166.08500000000001</v>
      </c>
      <c r="M81" s="85">
        <v>185.47300000000001</v>
      </c>
      <c r="N81" s="85">
        <v>226.90899999999999</v>
      </c>
      <c r="O81" s="85">
        <v>218.55500000000001</v>
      </c>
      <c r="P81" s="85">
        <v>180.511</v>
      </c>
      <c r="Q81" s="85">
        <v>182.82499999999999</v>
      </c>
      <c r="R81" s="85">
        <v>149.232</v>
      </c>
      <c r="S81" s="89">
        <v>150.458</v>
      </c>
      <c r="T81" s="89">
        <v>2042.3850000000002</v>
      </c>
      <c r="U81" s="85">
        <v>2042.386</v>
      </c>
      <c r="V81" s="85">
        <v>0</v>
      </c>
      <c r="W81" s="85">
        <v>0</v>
      </c>
      <c r="X81" s="89">
        <v>2042.386</v>
      </c>
      <c r="Y81" s="79">
        <v>1</v>
      </c>
      <c r="Z81" s="79">
        <v>0</v>
      </c>
      <c r="AA81" s="94">
        <v>0</v>
      </c>
      <c r="AB81" s="79">
        <v>1</v>
      </c>
      <c r="AC81" s="85">
        <v>991.89499999999998</v>
      </c>
      <c r="AD81" s="85">
        <v>951.37452494898002</v>
      </c>
      <c r="AE81" s="85">
        <v>99.115475051020297</v>
      </c>
      <c r="AF81" s="85">
        <v>0</v>
      </c>
      <c r="AG81" s="85">
        <v>2042.3850000000002</v>
      </c>
      <c r="AH81" s="85">
        <v>2042.386</v>
      </c>
      <c r="AI81" s="85">
        <v>0</v>
      </c>
      <c r="AJ81" s="85">
        <v>0</v>
      </c>
      <c r="AK81" s="85">
        <v>0</v>
      </c>
      <c r="AL81" s="85">
        <v>0</v>
      </c>
      <c r="AM81" s="85">
        <v>0</v>
      </c>
      <c r="AN81" s="85">
        <v>0</v>
      </c>
      <c r="AO81" s="85">
        <v>0</v>
      </c>
      <c r="AP81" s="85">
        <v>0</v>
      </c>
      <c r="AQ81" s="85">
        <v>0</v>
      </c>
      <c r="AR81" s="85">
        <v>2042.386</v>
      </c>
      <c r="AS81" s="85">
        <v>0</v>
      </c>
      <c r="AT81" s="85">
        <v>0</v>
      </c>
      <c r="AU81" s="85">
        <v>0</v>
      </c>
      <c r="AV81" s="85">
        <v>0</v>
      </c>
      <c r="AW81" s="85">
        <v>0</v>
      </c>
      <c r="AX81" s="85">
        <v>0</v>
      </c>
      <c r="AY81" s="85">
        <v>0</v>
      </c>
      <c r="AZ81" s="85">
        <v>0</v>
      </c>
      <c r="BA81" s="85">
        <v>0</v>
      </c>
      <c r="BB81" s="89">
        <v>0</v>
      </c>
      <c r="BC81" s="89">
        <v>0</v>
      </c>
      <c r="BD81" s="37">
        <v>166925</v>
      </c>
      <c r="BE81" s="37">
        <v>162876</v>
      </c>
      <c r="BF81" s="279">
        <v>103216</v>
      </c>
      <c r="BG81" s="37">
        <v>454839</v>
      </c>
      <c r="BH81" s="37">
        <v>214180</v>
      </c>
      <c r="BI81" s="37">
        <v>0</v>
      </c>
      <c r="BJ81" s="283">
        <v>772235</v>
      </c>
      <c r="BK81" s="161"/>
      <c r="BL81" s="294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</row>
    <row r="82" spans="1:88" s="32" customFormat="1" ht="15" customHeight="1" x14ac:dyDescent="0.35">
      <c r="A82" s="473"/>
      <c r="B82" s="313">
        <v>58007</v>
      </c>
      <c r="C82" s="8" t="s">
        <v>594</v>
      </c>
      <c r="D82" s="18">
        <v>16</v>
      </c>
      <c r="E82" s="251"/>
      <c r="F82" s="82"/>
      <c r="G82" s="79"/>
      <c r="H82" s="90"/>
      <c r="I82" s="85"/>
      <c r="J82" s="85"/>
      <c r="K82" s="85"/>
      <c r="L82" s="85"/>
      <c r="M82" s="85"/>
      <c r="N82" s="85"/>
      <c r="O82" s="85"/>
      <c r="P82" s="85"/>
      <c r="Q82" s="85"/>
      <c r="R82" s="85"/>
      <c r="S82" s="89"/>
      <c r="T82" s="89" t="s">
        <v>1124</v>
      </c>
      <c r="U82" s="85"/>
      <c r="V82" s="85"/>
      <c r="W82" s="85"/>
      <c r="X82" s="89" t="s">
        <v>1124</v>
      </c>
      <c r="Y82" s="79"/>
      <c r="Z82" s="79"/>
      <c r="AA82" s="94"/>
      <c r="AB82" s="79" t="s">
        <v>1124</v>
      </c>
      <c r="AC82" s="85"/>
      <c r="AD82" s="85"/>
      <c r="AE82" s="85"/>
      <c r="AF82" s="85"/>
      <c r="AG82" s="85" t="s">
        <v>1124</v>
      </c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 t="s">
        <v>1124</v>
      </c>
      <c r="AS82" s="85"/>
      <c r="AT82" s="85"/>
      <c r="AU82" s="85"/>
      <c r="AV82" s="85"/>
      <c r="AW82" s="85"/>
      <c r="AX82" s="85"/>
      <c r="AY82" s="85"/>
      <c r="AZ82" s="85"/>
      <c r="BA82" s="85"/>
      <c r="BB82" s="89"/>
      <c r="BC82" s="89" t="s">
        <v>1124</v>
      </c>
      <c r="BD82" s="37"/>
      <c r="BE82" s="37"/>
      <c r="BF82" s="279"/>
      <c r="BG82" s="37"/>
      <c r="BH82" s="37"/>
      <c r="BI82" s="37"/>
      <c r="BJ82" s="283"/>
      <c r="BK82" s="161"/>
      <c r="BL82" s="294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</row>
    <row r="83" spans="1:88" s="32" customFormat="1" ht="15" customHeight="1" x14ac:dyDescent="0.35">
      <c r="A83" s="473"/>
      <c r="B83" s="313">
        <v>76043</v>
      </c>
      <c r="C83" s="8" t="s">
        <v>752</v>
      </c>
      <c r="D83" s="18">
        <v>15</v>
      </c>
      <c r="E83" s="251">
        <v>1485</v>
      </c>
      <c r="F83" s="82">
        <v>2.1875187518751877</v>
      </c>
      <c r="G83" s="79">
        <v>3248.4653465346537</v>
      </c>
      <c r="H83" s="90">
        <v>53.075000000000003</v>
      </c>
      <c r="I83" s="85">
        <v>50.274999999999999</v>
      </c>
      <c r="J83" s="85">
        <v>59.127000000000002</v>
      </c>
      <c r="K83" s="85">
        <v>56.850999999999999</v>
      </c>
      <c r="L83" s="85">
        <v>47.015999999999998</v>
      </c>
      <c r="M83" s="85">
        <v>47.524000000000001</v>
      </c>
      <c r="N83" s="85">
        <v>63.212000000000003</v>
      </c>
      <c r="O83" s="85">
        <v>60.93</v>
      </c>
      <c r="P83" s="85">
        <v>52.837000000000003</v>
      </c>
      <c r="Q83" s="85">
        <v>50.81</v>
      </c>
      <c r="R83" s="85">
        <v>44.484999999999999</v>
      </c>
      <c r="S83" s="89">
        <v>47.939</v>
      </c>
      <c r="T83" s="89">
        <v>634.0809999999999</v>
      </c>
      <c r="U83" s="85">
        <v>634.08100000000002</v>
      </c>
      <c r="V83" s="85">
        <v>0</v>
      </c>
      <c r="W83" s="85">
        <v>0</v>
      </c>
      <c r="X83" s="89">
        <v>634.08100000000002</v>
      </c>
      <c r="Y83" s="79">
        <v>1</v>
      </c>
      <c r="Z83" s="79">
        <v>0</v>
      </c>
      <c r="AA83" s="94">
        <v>0</v>
      </c>
      <c r="AB83" s="79">
        <v>1</v>
      </c>
      <c r="AC83" s="85">
        <v>217.01</v>
      </c>
      <c r="AD83" s="85">
        <v>180.10599999999999</v>
      </c>
      <c r="AE83" s="85">
        <v>236.965</v>
      </c>
      <c r="AF83" s="85">
        <v>0</v>
      </c>
      <c r="AG83" s="85">
        <v>634.08100000000002</v>
      </c>
      <c r="AH83" s="85">
        <v>0</v>
      </c>
      <c r="AI83" s="85">
        <v>634.08100000000002</v>
      </c>
      <c r="AJ83" s="85">
        <v>0</v>
      </c>
      <c r="AK83" s="85">
        <v>0</v>
      </c>
      <c r="AL83" s="85">
        <v>0</v>
      </c>
      <c r="AM83" s="85">
        <v>0</v>
      </c>
      <c r="AN83" s="85">
        <v>0</v>
      </c>
      <c r="AO83" s="85">
        <v>0</v>
      </c>
      <c r="AP83" s="85">
        <v>0</v>
      </c>
      <c r="AQ83" s="85">
        <v>0</v>
      </c>
      <c r="AR83" s="85">
        <v>634.08100000000002</v>
      </c>
      <c r="AS83" s="85">
        <v>0</v>
      </c>
      <c r="AT83" s="85">
        <v>0</v>
      </c>
      <c r="AU83" s="85">
        <v>0</v>
      </c>
      <c r="AV83" s="85">
        <v>0</v>
      </c>
      <c r="AW83" s="85">
        <v>0</v>
      </c>
      <c r="AX83" s="85">
        <v>0</v>
      </c>
      <c r="AY83" s="85">
        <v>0</v>
      </c>
      <c r="AZ83" s="85">
        <v>0</v>
      </c>
      <c r="BA83" s="85">
        <v>0</v>
      </c>
      <c r="BB83" s="89">
        <v>0</v>
      </c>
      <c r="BC83" s="89">
        <v>0</v>
      </c>
      <c r="BD83" s="37">
        <v>0</v>
      </c>
      <c r="BE83" s="37">
        <v>0</v>
      </c>
      <c r="BF83" s="279">
        <v>77127</v>
      </c>
      <c r="BG83" s="37">
        <v>95820</v>
      </c>
      <c r="BH83" s="37">
        <v>43121</v>
      </c>
      <c r="BI83" s="37">
        <v>61868</v>
      </c>
      <c r="BJ83" s="283">
        <v>277936</v>
      </c>
      <c r="BK83" s="161"/>
      <c r="BL83" s="294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</row>
    <row r="84" spans="1:88" s="32" customFormat="1" ht="15" customHeight="1" x14ac:dyDescent="0.35">
      <c r="A84" s="473"/>
      <c r="B84" s="313">
        <v>84025</v>
      </c>
      <c r="C84" s="8" t="s">
        <v>856</v>
      </c>
      <c r="D84" s="18">
        <v>7</v>
      </c>
      <c r="E84" s="251"/>
      <c r="F84" s="82"/>
      <c r="G84" s="79"/>
      <c r="H84" s="90"/>
      <c r="I84" s="85"/>
      <c r="J84" s="85"/>
      <c r="K84" s="85"/>
      <c r="L84" s="85"/>
      <c r="M84" s="85"/>
      <c r="N84" s="85"/>
      <c r="O84" s="85"/>
      <c r="P84" s="85"/>
      <c r="Q84" s="85"/>
      <c r="R84" s="85"/>
      <c r="S84" s="89"/>
      <c r="T84" s="89" t="s">
        <v>1124</v>
      </c>
      <c r="U84" s="85"/>
      <c r="V84" s="85"/>
      <c r="W84" s="85"/>
      <c r="X84" s="89" t="s">
        <v>1124</v>
      </c>
      <c r="Y84" s="79"/>
      <c r="Z84" s="79"/>
      <c r="AA84" s="94"/>
      <c r="AB84" s="79" t="s">
        <v>1124</v>
      </c>
      <c r="AC84" s="85"/>
      <c r="AD84" s="85"/>
      <c r="AE84" s="85"/>
      <c r="AF84" s="85"/>
      <c r="AG84" s="85" t="s">
        <v>1124</v>
      </c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 t="s">
        <v>1124</v>
      </c>
      <c r="AS84" s="85"/>
      <c r="AT84" s="85"/>
      <c r="AU84" s="85"/>
      <c r="AV84" s="85"/>
      <c r="AW84" s="85"/>
      <c r="AX84" s="85"/>
      <c r="AY84" s="85"/>
      <c r="AZ84" s="85"/>
      <c r="BA84" s="85"/>
      <c r="BB84" s="89"/>
      <c r="BC84" s="89" t="s">
        <v>1124</v>
      </c>
      <c r="BD84" s="37"/>
      <c r="BE84" s="37"/>
      <c r="BF84" s="279"/>
      <c r="BG84" s="37"/>
      <c r="BH84" s="37"/>
      <c r="BI84" s="37"/>
      <c r="BJ84" s="283"/>
      <c r="BK84" s="161"/>
      <c r="BL84" s="29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</row>
    <row r="85" spans="1:88" s="32" customFormat="1" ht="15" customHeight="1" x14ac:dyDescent="0.35">
      <c r="A85" s="473"/>
      <c r="B85" s="313">
        <v>41070</v>
      </c>
      <c r="C85" s="8" t="s">
        <v>373</v>
      </c>
      <c r="D85" s="18">
        <v>5</v>
      </c>
      <c r="E85" s="251"/>
      <c r="F85" s="82"/>
      <c r="G85" s="79"/>
      <c r="H85" s="90"/>
      <c r="I85" s="85"/>
      <c r="J85" s="85"/>
      <c r="K85" s="85"/>
      <c r="L85" s="85"/>
      <c r="M85" s="85"/>
      <c r="N85" s="85"/>
      <c r="O85" s="85"/>
      <c r="P85" s="85"/>
      <c r="Q85" s="85"/>
      <c r="R85" s="85"/>
      <c r="S85" s="89"/>
      <c r="T85" s="89" t="s">
        <v>1124</v>
      </c>
      <c r="U85" s="85"/>
      <c r="V85" s="85"/>
      <c r="W85" s="85"/>
      <c r="X85" s="89" t="s">
        <v>1124</v>
      </c>
      <c r="Y85" s="79"/>
      <c r="Z85" s="79"/>
      <c r="AA85" s="94"/>
      <c r="AB85" s="79" t="s">
        <v>1124</v>
      </c>
      <c r="AC85" s="85"/>
      <c r="AD85" s="85"/>
      <c r="AE85" s="85"/>
      <c r="AF85" s="85"/>
      <c r="AG85" s="85" t="s">
        <v>1124</v>
      </c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 t="s">
        <v>1124</v>
      </c>
      <c r="AS85" s="85"/>
      <c r="AT85" s="85"/>
      <c r="AU85" s="85"/>
      <c r="AV85" s="85"/>
      <c r="AW85" s="85"/>
      <c r="AX85" s="85"/>
      <c r="AY85" s="85"/>
      <c r="AZ85" s="85"/>
      <c r="BA85" s="85"/>
      <c r="BB85" s="89"/>
      <c r="BC85" s="89" t="s">
        <v>1124</v>
      </c>
      <c r="BD85" s="37"/>
      <c r="BE85" s="37"/>
      <c r="BF85" s="279"/>
      <c r="BG85" s="37"/>
      <c r="BH85" s="37"/>
      <c r="BI85" s="37"/>
      <c r="BJ85" s="283"/>
      <c r="BK85" s="161"/>
      <c r="BL85" s="294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</row>
    <row r="86" spans="1:88" s="32" customFormat="1" ht="15" customHeight="1" x14ac:dyDescent="0.35">
      <c r="A86" s="473"/>
      <c r="B86" s="313">
        <v>12057</v>
      </c>
      <c r="C86" s="8" t="s">
        <v>37</v>
      </c>
      <c r="D86" s="18">
        <v>1</v>
      </c>
      <c r="E86" s="251">
        <v>592</v>
      </c>
      <c r="F86" s="82">
        <v>1.9518716577540107</v>
      </c>
      <c r="G86" s="79">
        <v>1155.5080213903743</v>
      </c>
      <c r="H86" s="90">
        <v>10.068</v>
      </c>
      <c r="I86" s="85">
        <v>8.81</v>
      </c>
      <c r="J86" s="85">
        <v>9.7919999999999998</v>
      </c>
      <c r="K86" s="85">
        <v>10.275</v>
      </c>
      <c r="L86" s="85">
        <v>10.923999999999999</v>
      </c>
      <c r="M86" s="85">
        <v>12.974</v>
      </c>
      <c r="N86" s="85">
        <v>15.587</v>
      </c>
      <c r="O86" s="85">
        <v>11.77</v>
      </c>
      <c r="P86" s="85">
        <v>10.407999999999999</v>
      </c>
      <c r="Q86" s="85">
        <v>10.773999999999999</v>
      </c>
      <c r="R86" s="85">
        <v>9.3000000000000007</v>
      </c>
      <c r="S86" s="89">
        <v>10.257999999999999</v>
      </c>
      <c r="T86" s="89">
        <v>130.94</v>
      </c>
      <c r="U86" s="85">
        <v>0</v>
      </c>
      <c r="V86" s="85">
        <v>130.94</v>
      </c>
      <c r="W86" s="85">
        <v>0</v>
      </c>
      <c r="X86" s="89">
        <v>130.94</v>
      </c>
      <c r="Y86" s="79">
        <v>0</v>
      </c>
      <c r="Z86" s="79">
        <v>2</v>
      </c>
      <c r="AA86" s="94">
        <v>0</v>
      </c>
      <c r="AB86" s="79">
        <v>2</v>
      </c>
      <c r="AC86" s="85">
        <v>94.706999999999994</v>
      </c>
      <c r="AD86" s="85">
        <v>25.908928214285726</v>
      </c>
      <c r="AE86" s="85">
        <v>10.324071785714278</v>
      </c>
      <c r="AF86" s="85">
        <v>0</v>
      </c>
      <c r="AG86" s="85">
        <v>130.94</v>
      </c>
      <c r="AH86" s="85">
        <v>0</v>
      </c>
      <c r="AI86" s="85">
        <v>0</v>
      </c>
      <c r="AJ86" s="85">
        <v>0</v>
      </c>
      <c r="AK86" s="85">
        <v>0</v>
      </c>
      <c r="AL86" s="85">
        <v>0</v>
      </c>
      <c r="AM86" s="85">
        <v>0</v>
      </c>
      <c r="AN86" s="85">
        <v>0</v>
      </c>
      <c r="AO86" s="85">
        <v>0</v>
      </c>
      <c r="AP86" s="85">
        <v>0</v>
      </c>
      <c r="AQ86" s="85">
        <v>0</v>
      </c>
      <c r="AR86" s="85">
        <v>0</v>
      </c>
      <c r="AS86" s="85">
        <v>0</v>
      </c>
      <c r="AT86" s="85">
        <v>0</v>
      </c>
      <c r="AU86" s="85">
        <v>0</v>
      </c>
      <c r="AV86" s="85">
        <v>0</v>
      </c>
      <c r="AW86" s="85">
        <v>0</v>
      </c>
      <c r="AX86" s="85">
        <v>0</v>
      </c>
      <c r="AY86" s="85">
        <v>0</v>
      </c>
      <c r="AZ86" s="85">
        <v>0</v>
      </c>
      <c r="BA86" s="85">
        <v>130.94</v>
      </c>
      <c r="BB86" s="89">
        <v>0</v>
      </c>
      <c r="BC86" s="89">
        <v>130.94</v>
      </c>
      <c r="BD86" s="37">
        <v>0</v>
      </c>
      <c r="BE86" s="37">
        <v>0</v>
      </c>
      <c r="BF86" s="279">
        <v>1000</v>
      </c>
      <c r="BG86" s="37">
        <v>8704</v>
      </c>
      <c r="BH86" s="37">
        <v>4471</v>
      </c>
      <c r="BI86" s="37">
        <v>0</v>
      </c>
      <c r="BJ86" s="283">
        <v>14175</v>
      </c>
      <c r="BK86" s="161"/>
      <c r="BL86" s="294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</row>
    <row r="87" spans="1:88" s="32" customFormat="1" ht="15" customHeight="1" x14ac:dyDescent="0.35">
      <c r="A87" s="473"/>
      <c r="B87" s="313">
        <v>59030</v>
      </c>
      <c r="C87" s="8" t="s">
        <v>603</v>
      </c>
      <c r="D87" s="18">
        <v>16</v>
      </c>
      <c r="E87" s="251"/>
      <c r="F87" s="82"/>
      <c r="G87" s="79"/>
      <c r="H87" s="90"/>
      <c r="I87" s="85"/>
      <c r="J87" s="85"/>
      <c r="K87" s="85"/>
      <c r="L87" s="85"/>
      <c r="M87" s="85"/>
      <c r="N87" s="85"/>
      <c r="O87" s="85"/>
      <c r="P87" s="85"/>
      <c r="Q87" s="85"/>
      <c r="R87" s="85"/>
      <c r="S87" s="89"/>
      <c r="T87" s="89" t="s">
        <v>1124</v>
      </c>
      <c r="U87" s="85"/>
      <c r="V87" s="85"/>
      <c r="W87" s="85"/>
      <c r="X87" s="89" t="s">
        <v>1124</v>
      </c>
      <c r="Y87" s="79"/>
      <c r="Z87" s="79"/>
      <c r="AA87" s="94"/>
      <c r="AB87" s="79" t="s">
        <v>1124</v>
      </c>
      <c r="AC87" s="85"/>
      <c r="AD87" s="85"/>
      <c r="AE87" s="85"/>
      <c r="AF87" s="85"/>
      <c r="AG87" s="85" t="s">
        <v>1124</v>
      </c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 t="s">
        <v>1124</v>
      </c>
      <c r="AS87" s="85"/>
      <c r="AT87" s="85"/>
      <c r="AU87" s="85"/>
      <c r="AV87" s="85"/>
      <c r="AW87" s="85"/>
      <c r="AX87" s="85"/>
      <c r="AY87" s="85"/>
      <c r="AZ87" s="85"/>
      <c r="BA87" s="85"/>
      <c r="BB87" s="89"/>
      <c r="BC87" s="89" t="s">
        <v>1124</v>
      </c>
      <c r="BD87" s="37"/>
      <c r="BE87" s="37"/>
      <c r="BF87" s="279"/>
      <c r="BG87" s="37"/>
      <c r="BH87" s="37"/>
      <c r="BI87" s="37"/>
      <c r="BJ87" s="283"/>
      <c r="BK87" s="161"/>
      <c r="BL87" s="294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</row>
    <row r="88" spans="1:88" s="32" customFormat="1" ht="15" customHeight="1" x14ac:dyDescent="0.35">
      <c r="A88" s="473"/>
      <c r="B88" s="313">
        <v>84030</v>
      </c>
      <c r="C88" s="8" t="s">
        <v>857</v>
      </c>
      <c r="D88" s="18">
        <v>7</v>
      </c>
      <c r="E88" s="251"/>
      <c r="F88" s="82"/>
      <c r="G88" s="79"/>
      <c r="H88" s="90"/>
      <c r="I88" s="85"/>
      <c r="J88" s="85"/>
      <c r="K88" s="85"/>
      <c r="L88" s="85"/>
      <c r="M88" s="85"/>
      <c r="N88" s="85"/>
      <c r="O88" s="85"/>
      <c r="P88" s="85"/>
      <c r="Q88" s="85"/>
      <c r="R88" s="85"/>
      <c r="S88" s="89"/>
      <c r="T88" s="89" t="s">
        <v>1124</v>
      </c>
      <c r="U88" s="85"/>
      <c r="V88" s="85"/>
      <c r="W88" s="85"/>
      <c r="X88" s="89" t="s">
        <v>1124</v>
      </c>
      <c r="Y88" s="79"/>
      <c r="Z88" s="79"/>
      <c r="AA88" s="94"/>
      <c r="AB88" s="79" t="s">
        <v>1124</v>
      </c>
      <c r="AC88" s="85"/>
      <c r="AD88" s="85"/>
      <c r="AE88" s="85"/>
      <c r="AF88" s="85"/>
      <c r="AG88" s="85" t="s">
        <v>1124</v>
      </c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 t="s">
        <v>1124</v>
      </c>
      <c r="AS88" s="85"/>
      <c r="AT88" s="85"/>
      <c r="AU88" s="85"/>
      <c r="AV88" s="85"/>
      <c r="AW88" s="85"/>
      <c r="AX88" s="85"/>
      <c r="AY88" s="85"/>
      <c r="AZ88" s="85"/>
      <c r="BA88" s="85"/>
      <c r="BB88" s="89"/>
      <c r="BC88" s="89" t="s">
        <v>1124</v>
      </c>
      <c r="BD88" s="37"/>
      <c r="BE88" s="37"/>
      <c r="BF88" s="279"/>
      <c r="BG88" s="37"/>
      <c r="BH88" s="37"/>
      <c r="BI88" s="37"/>
      <c r="BJ88" s="283"/>
      <c r="BK88" s="161"/>
      <c r="BL88" s="294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</row>
    <row r="89" spans="1:88" s="32" customFormat="1" ht="15" customHeight="1" x14ac:dyDescent="0.35">
      <c r="A89" s="473"/>
      <c r="B89" s="313">
        <v>67020</v>
      </c>
      <c r="C89" s="8" t="s">
        <v>665</v>
      </c>
      <c r="D89" s="18">
        <v>16</v>
      </c>
      <c r="E89" s="251"/>
      <c r="F89" s="82"/>
      <c r="G89" s="79"/>
      <c r="H89" s="90"/>
      <c r="I89" s="85"/>
      <c r="J89" s="85"/>
      <c r="K89" s="85"/>
      <c r="L89" s="85"/>
      <c r="M89" s="85"/>
      <c r="N89" s="85"/>
      <c r="O89" s="85"/>
      <c r="P89" s="85"/>
      <c r="Q89" s="85"/>
      <c r="R89" s="85"/>
      <c r="S89" s="89"/>
      <c r="T89" s="89" t="s">
        <v>1124</v>
      </c>
      <c r="U89" s="85"/>
      <c r="V89" s="85"/>
      <c r="W89" s="85"/>
      <c r="X89" s="89" t="s">
        <v>1124</v>
      </c>
      <c r="Y89" s="79"/>
      <c r="Z89" s="79"/>
      <c r="AA89" s="94"/>
      <c r="AB89" s="79" t="s">
        <v>1124</v>
      </c>
      <c r="AC89" s="85"/>
      <c r="AD89" s="85"/>
      <c r="AE89" s="85"/>
      <c r="AF89" s="85"/>
      <c r="AG89" s="85" t="s">
        <v>1124</v>
      </c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 t="s">
        <v>1124</v>
      </c>
      <c r="AS89" s="85"/>
      <c r="AT89" s="85"/>
      <c r="AU89" s="85"/>
      <c r="AV89" s="85"/>
      <c r="AW89" s="85"/>
      <c r="AX89" s="85"/>
      <c r="AY89" s="85"/>
      <c r="AZ89" s="85"/>
      <c r="BA89" s="85"/>
      <c r="BB89" s="89"/>
      <c r="BC89" s="89" t="s">
        <v>1124</v>
      </c>
      <c r="BD89" s="37"/>
      <c r="BE89" s="37"/>
      <c r="BF89" s="279"/>
      <c r="BG89" s="37"/>
      <c r="BH89" s="37"/>
      <c r="BI89" s="37"/>
      <c r="BJ89" s="283"/>
      <c r="BK89" s="161"/>
      <c r="BL89" s="294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</row>
    <row r="90" spans="1:88" s="32" customFormat="1" ht="15" customHeight="1" x14ac:dyDescent="0.35">
      <c r="A90" s="473"/>
      <c r="B90" s="313">
        <v>82020</v>
      </c>
      <c r="C90" s="8" t="s">
        <v>831</v>
      </c>
      <c r="D90" s="18">
        <v>7</v>
      </c>
      <c r="E90" s="251"/>
      <c r="F90" s="82"/>
      <c r="G90" s="79"/>
      <c r="H90" s="90"/>
      <c r="I90" s="85"/>
      <c r="J90" s="85"/>
      <c r="K90" s="85"/>
      <c r="L90" s="85"/>
      <c r="M90" s="85"/>
      <c r="N90" s="85"/>
      <c r="O90" s="85"/>
      <c r="P90" s="85"/>
      <c r="Q90" s="85"/>
      <c r="R90" s="85"/>
      <c r="S90" s="89"/>
      <c r="T90" s="89" t="s">
        <v>1124</v>
      </c>
      <c r="U90" s="85"/>
      <c r="V90" s="85"/>
      <c r="W90" s="85"/>
      <c r="X90" s="89" t="s">
        <v>1124</v>
      </c>
      <c r="Y90" s="79"/>
      <c r="Z90" s="79"/>
      <c r="AA90" s="94"/>
      <c r="AB90" s="79" t="s">
        <v>1124</v>
      </c>
      <c r="AC90" s="85"/>
      <c r="AD90" s="85"/>
      <c r="AE90" s="85"/>
      <c r="AF90" s="85"/>
      <c r="AG90" s="85" t="s">
        <v>1124</v>
      </c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 t="s">
        <v>1124</v>
      </c>
      <c r="AS90" s="85"/>
      <c r="AT90" s="85"/>
      <c r="AU90" s="85"/>
      <c r="AV90" s="85"/>
      <c r="AW90" s="85"/>
      <c r="AX90" s="85"/>
      <c r="AY90" s="85"/>
      <c r="AZ90" s="85"/>
      <c r="BA90" s="85"/>
      <c r="BB90" s="89"/>
      <c r="BC90" s="89" t="s">
        <v>1124</v>
      </c>
      <c r="BD90" s="37"/>
      <c r="BE90" s="37"/>
      <c r="BF90" s="279"/>
      <c r="BG90" s="37"/>
      <c r="BH90" s="37"/>
      <c r="BI90" s="37"/>
      <c r="BJ90" s="283"/>
      <c r="BK90" s="161"/>
      <c r="BL90" s="294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</row>
    <row r="91" spans="1:88" s="32" customFormat="1" ht="15" customHeight="1" x14ac:dyDescent="0.35">
      <c r="A91" s="473"/>
      <c r="B91" s="313">
        <v>4047</v>
      </c>
      <c r="C91" s="8" t="s">
        <v>1043</v>
      </c>
      <c r="D91" s="18">
        <v>11</v>
      </c>
      <c r="E91" s="251">
        <v>945</v>
      </c>
      <c r="F91" s="82">
        <v>1.8736434108527131</v>
      </c>
      <c r="G91" s="79">
        <v>1770.5930232558139</v>
      </c>
      <c r="H91" s="90">
        <v>43.045000000000002</v>
      </c>
      <c r="I91" s="85">
        <v>76.539999999999992</v>
      </c>
      <c r="J91" s="85">
        <v>74.923000000000002</v>
      </c>
      <c r="K91" s="85">
        <v>52.997</v>
      </c>
      <c r="L91" s="85">
        <v>51.686</v>
      </c>
      <c r="M91" s="85">
        <v>67.7</v>
      </c>
      <c r="N91" s="85">
        <v>46.738</v>
      </c>
      <c r="O91" s="85">
        <v>89.007000000000005</v>
      </c>
      <c r="P91" s="85">
        <v>37.777999999999999</v>
      </c>
      <c r="Q91" s="85">
        <v>36.518999999999998</v>
      </c>
      <c r="R91" s="85">
        <v>46.691000000000003</v>
      </c>
      <c r="S91" s="89">
        <v>50.446000000000005</v>
      </c>
      <c r="T91" s="89">
        <v>674.07</v>
      </c>
      <c r="U91" s="85">
        <v>0</v>
      </c>
      <c r="V91" s="85">
        <v>674.06999999999994</v>
      </c>
      <c r="W91" s="85">
        <v>0</v>
      </c>
      <c r="X91" s="89">
        <v>674.06999999999994</v>
      </c>
      <c r="Y91" s="79">
        <v>0</v>
      </c>
      <c r="Z91" s="79">
        <v>1</v>
      </c>
      <c r="AA91" s="94">
        <v>0</v>
      </c>
      <c r="AB91" s="79">
        <v>1</v>
      </c>
      <c r="AC91" s="85">
        <v>346.65100671140942</v>
      </c>
      <c r="AD91" s="85">
        <v>46.791422625325424</v>
      </c>
      <c r="AE91" s="85">
        <v>280.6275706632652</v>
      </c>
      <c r="AF91" s="85">
        <v>0</v>
      </c>
      <c r="AG91" s="85">
        <v>674.07</v>
      </c>
      <c r="AH91" s="85">
        <v>0</v>
      </c>
      <c r="AI91" s="85">
        <v>0</v>
      </c>
      <c r="AJ91" s="85">
        <v>0</v>
      </c>
      <c r="AK91" s="85">
        <v>0</v>
      </c>
      <c r="AL91" s="85">
        <v>0</v>
      </c>
      <c r="AM91" s="85">
        <v>0</v>
      </c>
      <c r="AN91" s="85">
        <v>0</v>
      </c>
      <c r="AO91" s="85">
        <v>0</v>
      </c>
      <c r="AP91" s="85">
        <v>0</v>
      </c>
      <c r="AQ91" s="85">
        <v>0</v>
      </c>
      <c r="AR91" s="85">
        <v>0</v>
      </c>
      <c r="AS91" s="85">
        <v>0</v>
      </c>
      <c r="AT91" s="85">
        <v>0</v>
      </c>
      <c r="AU91" s="85">
        <v>0</v>
      </c>
      <c r="AV91" s="85">
        <v>0</v>
      </c>
      <c r="AW91" s="85">
        <v>0</v>
      </c>
      <c r="AX91" s="85">
        <v>0</v>
      </c>
      <c r="AY91" s="85">
        <v>0</v>
      </c>
      <c r="AZ91" s="85">
        <v>0</v>
      </c>
      <c r="BA91" s="85">
        <v>674.07</v>
      </c>
      <c r="BB91" s="89">
        <v>0</v>
      </c>
      <c r="BC91" s="89">
        <v>674.07</v>
      </c>
      <c r="BD91" s="37">
        <v>0</v>
      </c>
      <c r="BE91" s="37">
        <v>0</v>
      </c>
      <c r="BF91" s="279">
        <v>0</v>
      </c>
      <c r="BG91" s="37">
        <v>0</v>
      </c>
      <c r="BH91" s="37">
        <v>0</v>
      </c>
      <c r="BI91" s="37">
        <v>76007</v>
      </c>
      <c r="BJ91" s="283">
        <v>76007</v>
      </c>
      <c r="BK91" s="161" t="s">
        <v>1549</v>
      </c>
      <c r="BL91" s="294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</row>
    <row r="92" spans="1:88" s="32" customFormat="1" ht="15" customHeight="1" x14ac:dyDescent="0.35">
      <c r="A92" s="473"/>
      <c r="B92" s="313">
        <v>5060</v>
      </c>
      <c r="C92" s="8" t="s">
        <v>1053</v>
      </c>
      <c r="D92" s="18">
        <v>11</v>
      </c>
      <c r="E92" s="251">
        <v>968</v>
      </c>
      <c r="F92" s="82">
        <v>2.1366982124079916</v>
      </c>
      <c r="G92" s="79">
        <v>2068.3238696109361</v>
      </c>
      <c r="H92" s="90">
        <v>29.754999999999999</v>
      </c>
      <c r="I92" s="85">
        <v>26.79</v>
      </c>
      <c r="J92" s="85">
        <v>31.353000000000002</v>
      </c>
      <c r="K92" s="85">
        <v>24.06</v>
      </c>
      <c r="L92" s="85">
        <v>28.440999999999999</v>
      </c>
      <c r="M92" s="85">
        <v>28.285</v>
      </c>
      <c r="N92" s="85">
        <v>33.484999999999999</v>
      </c>
      <c r="O92" s="85">
        <v>32.328000000000003</v>
      </c>
      <c r="P92" s="85">
        <v>27.46</v>
      </c>
      <c r="Q92" s="85">
        <v>25.585999999999999</v>
      </c>
      <c r="R92" s="85">
        <v>21.681999999999999</v>
      </c>
      <c r="S92" s="89">
        <v>23.405999999999999</v>
      </c>
      <c r="T92" s="89">
        <v>332.63100000000003</v>
      </c>
      <c r="U92" s="85">
        <v>0</v>
      </c>
      <c r="V92" s="85">
        <v>332.63099999999997</v>
      </c>
      <c r="W92" s="85">
        <v>0</v>
      </c>
      <c r="X92" s="89">
        <v>332.63099999999997</v>
      </c>
      <c r="Y92" s="79">
        <v>0</v>
      </c>
      <c r="Z92" s="79">
        <v>1</v>
      </c>
      <c r="AA92" s="94">
        <v>0</v>
      </c>
      <c r="AB92" s="79">
        <v>1</v>
      </c>
      <c r="AC92" s="85">
        <v>268.34370800781249</v>
      </c>
      <c r="AD92" s="85">
        <v>19.054756992187571</v>
      </c>
      <c r="AE92" s="85">
        <v>45.232534999999963</v>
      </c>
      <c r="AF92" s="85">
        <v>0</v>
      </c>
      <c r="AG92" s="85">
        <v>332.63100000000003</v>
      </c>
      <c r="AH92" s="85">
        <v>0</v>
      </c>
      <c r="AI92" s="85">
        <v>0</v>
      </c>
      <c r="AJ92" s="85">
        <v>0</v>
      </c>
      <c r="AK92" s="85">
        <v>0</v>
      </c>
      <c r="AL92" s="85">
        <v>0</v>
      </c>
      <c r="AM92" s="85">
        <v>0</v>
      </c>
      <c r="AN92" s="85">
        <v>0</v>
      </c>
      <c r="AO92" s="85">
        <v>0</v>
      </c>
      <c r="AP92" s="85">
        <v>0</v>
      </c>
      <c r="AQ92" s="85">
        <v>0</v>
      </c>
      <c r="AR92" s="85">
        <v>0</v>
      </c>
      <c r="AS92" s="85">
        <v>0</v>
      </c>
      <c r="AT92" s="85">
        <v>0</v>
      </c>
      <c r="AU92" s="85">
        <v>0</v>
      </c>
      <c r="AV92" s="85">
        <v>0</v>
      </c>
      <c r="AW92" s="85">
        <v>0</v>
      </c>
      <c r="AX92" s="85">
        <v>0</v>
      </c>
      <c r="AY92" s="85">
        <v>332.63099999999997</v>
      </c>
      <c r="AZ92" s="85">
        <v>0</v>
      </c>
      <c r="BA92" s="85">
        <v>0</v>
      </c>
      <c r="BB92" s="89">
        <v>0</v>
      </c>
      <c r="BC92" s="89">
        <v>332.63099999999997</v>
      </c>
      <c r="BD92" s="37">
        <v>0</v>
      </c>
      <c r="BE92" s="37">
        <v>0</v>
      </c>
      <c r="BF92" s="279">
        <v>7111</v>
      </c>
      <c r="BG92" s="37">
        <v>9490</v>
      </c>
      <c r="BH92" s="37">
        <v>24478</v>
      </c>
      <c r="BI92" s="37">
        <v>15210</v>
      </c>
      <c r="BJ92" s="283">
        <v>56289</v>
      </c>
      <c r="BK92" s="161"/>
      <c r="BL92" s="294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</row>
    <row r="93" spans="1:88" s="32" customFormat="1" ht="15" customHeight="1" x14ac:dyDescent="0.35">
      <c r="A93" s="473"/>
      <c r="B93" s="313">
        <v>18045</v>
      </c>
      <c r="C93" s="8" t="s">
        <v>112</v>
      </c>
      <c r="D93" s="18">
        <v>12</v>
      </c>
      <c r="E93" s="251">
        <v>700</v>
      </c>
      <c r="F93" s="82">
        <v>2.2552271088680604</v>
      </c>
      <c r="G93" s="79">
        <v>1578.6589762076424</v>
      </c>
      <c r="H93" s="90">
        <v>30.743142857142853</v>
      </c>
      <c r="I93" s="85">
        <v>30.842518518518517</v>
      </c>
      <c r="J93" s="85">
        <v>19.36</v>
      </c>
      <c r="K93" s="85">
        <v>18.719000000000001</v>
      </c>
      <c r="L93" s="85">
        <v>19.984999999999999</v>
      </c>
      <c r="M93" s="85">
        <v>20.814</v>
      </c>
      <c r="N93" s="85">
        <v>22.489000000000001</v>
      </c>
      <c r="O93" s="85">
        <v>19.821000000000002</v>
      </c>
      <c r="P93" s="85">
        <v>19.37</v>
      </c>
      <c r="Q93" s="85">
        <v>19.806999999999999</v>
      </c>
      <c r="R93" s="85">
        <v>21.794285714285714</v>
      </c>
      <c r="S93" s="89">
        <v>23.5352</v>
      </c>
      <c r="T93" s="89">
        <v>267.28014708994709</v>
      </c>
      <c r="U93" s="85">
        <v>0</v>
      </c>
      <c r="V93" s="85">
        <v>267.28014708994709</v>
      </c>
      <c r="W93" s="85">
        <v>0</v>
      </c>
      <c r="X93" s="89">
        <v>267.28014708994709</v>
      </c>
      <c r="Y93" s="79">
        <v>0</v>
      </c>
      <c r="Z93" s="79">
        <v>1</v>
      </c>
      <c r="AA93" s="94">
        <v>0</v>
      </c>
      <c r="AB93" s="79">
        <v>1</v>
      </c>
      <c r="AC93" s="85">
        <v>57.034742404227217</v>
      </c>
      <c r="AD93" s="85">
        <v>33.357976571352935</v>
      </c>
      <c r="AE93" s="85">
        <v>176.88742811436694</v>
      </c>
      <c r="AF93" s="85">
        <v>0</v>
      </c>
      <c r="AG93" s="85">
        <v>267.28014708994709</v>
      </c>
      <c r="AH93" s="85">
        <v>0</v>
      </c>
      <c r="AI93" s="85">
        <v>0</v>
      </c>
      <c r="AJ93" s="85">
        <v>0</v>
      </c>
      <c r="AK93" s="85">
        <v>0</v>
      </c>
      <c r="AL93" s="85">
        <v>0</v>
      </c>
      <c r="AM93" s="85">
        <v>0</v>
      </c>
      <c r="AN93" s="85">
        <v>0</v>
      </c>
      <c r="AO93" s="85">
        <v>0</v>
      </c>
      <c r="AP93" s="85">
        <v>0</v>
      </c>
      <c r="AQ93" s="85">
        <v>0</v>
      </c>
      <c r="AR93" s="85">
        <v>0</v>
      </c>
      <c r="AS93" s="85">
        <v>0</v>
      </c>
      <c r="AT93" s="85">
        <v>0</v>
      </c>
      <c r="AU93" s="85">
        <v>0</v>
      </c>
      <c r="AV93" s="85">
        <v>0</v>
      </c>
      <c r="AW93" s="85">
        <v>0</v>
      </c>
      <c r="AX93" s="85">
        <v>267.28014708994709</v>
      </c>
      <c r="AY93" s="85">
        <v>0</v>
      </c>
      <c r="AZ93" s="85">
        <v>0</v>
      </c>
      <c r="BA93" s="85">
        <v>0</v>
      </c>
      <c r="BB93" s="89">
        <v>0</v>
      </c>
      <c r="BC93" s="89">
        <v>267.28014708994709</v>
      </c>
      <c r="BD93" s="37">
        <v>0</v>
      </c>
      <c r="BE93" s="37">
        <v>0</v>
      </c>
      <c r="BF93" s="279">
        <v>11587</v>
      </c>
      <c r="BG93" s="37">
        <v>55799</v>
      </c>
      <c r="BH93" s="37">
        <v>38103</v>
      </c>
      <c r="BI93" s="37">
        <v>97532</v>
      </c>
      <c r="BJ93" s="283">
        <v>203021</v>
      </c>
      <c r="BK93" s="161"/>
      <c r="BL93" s="294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</row>
    <row r="94" spans="1:88" s="32" customFormat="1" ht="15" customHeight="1" x14ac:dyDescent="0.35">
      <c r="A94" s="473"/>
      <c r="B94" s="313">
        <v>34030</v>
      </c>
      <c r="C94" s="8" t="s">
        <v>288</v>
      </c>
      <c r="D94" s="18">
        <v>3</v>
      </c>
      <c r="E94" s="251">
        <v>1314</v>
      </c>
      <c r="F94" s="82">
        <v>2.3503698722259583</v>
      </c>
      <c r="G94" s="79">
        <v>3088.3860121049092</v>
      </c>
      <c r="H94" s="90">
        <v>22.08</v>
      </c>
      <c r="I94" s="85">
        <v>20.47</v>
      </c>
      <c r="J94" s="85">
        <v>21.64</v>
      </c>
      <c r="K94" s="85">
        <v>21.15</v>
      </c>
      <c r="L94" s="85">
        <v>25.79</v>
      </c>
      <c r="M94" s="85">
        <v>23.59</v>
      </c>
      <c r="N94" s="85">
        <v>26.64</v>
      </c>
      <c r="O94" s="85">
        <v>24.78</v>
      </c>
      <c r="P94" s="85">
        <v>19.77</v>
      </c>
      <c r="Q94" s="85">
        <v>21.88</v>
      </c>
      <c r="R94" s="85">
        <v>19.329999999999998</v>
      </c>
      <c r="S94" s="89">
        <v>20.350000000000001</v>
      </c>
      <c r="T94" s="89">
        <v>267.47000000000003</v>
      </c>
      <c r="U94" s="85">
        <v>0</v>
      </c>
      <c r="V94" s="85">
        <v>267.47000000000003</v>
      </c>
      <c r="W94" s="85">
        <v>0</v>
      </c>
      <c r="X94" s="89">
        <v>267.47000000000003</v>
      </c>
      <c r="Y94" s="79">
        <v>0</v>
      </c>
      <c r="Z94" s="79">
        <v>1</v>
      </c>
      <c r="AA94" s="94">
        <v>0</v>
      </c>
      <c r="AB94" s="79">
        <v>1</v>
      </c>
      <c r="AC94" s="85">
        <v>209.05550935251799</v>
      </c>
      <c r="AD94" s="85">
        <v>16.103540647482014</v>
      </c>
      <c r="AE94" s="85">
        <v>42.310950000000027</v>
      </c>
      <c r="AF94" s="85">
        <v>0</v>
      </c>
      <c r="AG94" s="85">
        <v>267.47000000000003</v>
      </c>
      <c r="AH94" s="85">
        <v>0</v>
      </c>
      <c r="AI94" s="85">
        <v>0</v>
      </c>
      <c r="AJ94" s="85">
        <v>0</v>
      </c>
      <c r="AK94" s="85">
        <v>0</v>
      </c>
      <c r="AL94" s="85">
        <v>0</v>
      </c>
      <c r="AM94" s="85">
        <v>0</v>
      </c>
      <c r="AN94" s="85">
        <v>0</v>
      </c>
      <c r="AO94" s="85">
        <v>0</v>
      </c>
      <c r="AP94" s="85">
        <v>0</v>
      </c>
      <c r="AQ94" s="85">
        <v>0</v>
      </c>
      <c r="AR94" s="85">
        <v>0</v>
      </c>
      <c r="AS94" s="85">
        <v>0</v>
      </c>
      <c r="AT94" s="85">
        <v>0</v>
      </c>
      <c r="AU94" s="85">
        <v>267.47000000000003</v>
      </c>
      <c r="AV94" s="85">
        <v>0</v>
      </c>
      <c r="AW94" s="85">
        <v>0</v>
      </c>
      <c r="AX94" s="85">
        <v>0</v>
      </c>
      <c r="AY94" s="85">
        <v>0</v>
      </c>
      <c r="AZ94" s="85">
        <v>0</v>
      </c>
      <c r="BA94" s="85">
        <v>0</v>
      </c>
      <c r="BB94" s="89">
        <v>0</v>
      </c>
      <c r="BC94" s="89">
        <v>267.47000000000003</v>
      </c>
      <c r="BD94" s="37">
        <v>0</v>
      </c>
      <c r="BE94" s="37">
        <v>0</v>
      </c>
      <c r="BF94" s="279">
        <v>134257</v>
      </c>
      <c r="BG94" s="37">
        <v>49900</v>
      </c>
      <c r="BH94" s="37">
        <v>31240</v>
      </c>
      <c r="BI94" s="37">
        <v>13737</v>
      </c>
      <c r="BJ94" s="283">
        <v>229134</v>
      </c>
      <c r="BK94" s="161"/>
      <c r="BL94" s="2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</row>
    <row r="95" spans="1:88" s="32" customFormat="1" ht="15" customHeight="1" x14ac:dyDescent="0.35">
      <c r="A95" s="473"/>
      <c r="B95" s="313">
        <v>57010</v>
      </c>
      <c r="C95" s="8" t="s">
        <v>582</v>
      </c>
      <c r="D95" s="18">
        <v>16</v>
      </c>
      <c r="E95" s="251">
        <v>3282</v>
      </c>
      <c r="F95" s="82">
        <v>2.7180809904565386</v>
      </c>
      <c r="G95" s="79">
        <v>8920.7418106783589</v>
      </c>
      <c r="H95" s="90">
        <v>61.313000000000002</v>
      </c>
      <c r="I95" s="85">
        <v>56.277999999999999</v>
      </c>
      <c r="J95" s="85">
        <v>62.688000000000002</v>
      </c>
      <c r="K95" s="85">
        <v>62.603999999999999</v>
      </c>
      <c r="L95" s="85">
        <v>80.349000000000004</v>
      </c>
      <c r="M95" s="85">
        <v>95.828999999999994</v>
      </c>
      <c r="N95" s="85">
        <v>125.244</v>
      </c>
      <c r="O95" s="85">
        <v>107.331</v>
      </c>
      <c r="P95" s="85">
        <v>79.430000000000007</v>
      </c>
      <c r="Q95" s="85">
        <v>65.478999999999999</v>
      </c>
      <c r="R95" s="85">
        <v>57.856000000000002</v>
      </c>
      <c r="S95" s="89">
        <v>62.924999999999997</v>
      </c>
      <c r="T95" s="89">
        <v>917.32600000000002</v>
      </c>
      <c r="U95" s="85">
        <v>917.32600000000002</v>
      </c>
      <c r="V95" s="85">
        <v>0</v>
      </c>
      <c r="W95" s="85">
        <v>0</v>
      </c>
      <c r="X95" s="89">
        <v>917.32600000000002</v>
      </c>
      <c r="Y95" s="79">
        <v>1</v>
      </c>
      <c r="Z95" s="79">
        <v>0</v>
      </c>
      <c r="AA95" s="94">
        <v>0</v>
      </c>
      <c r="AB95" s="79">
        <v>1</v>
      </c>
      <c r="AC95" s="85">
        <v>811.93735253107002</v>
      </c>
      <c r="AD95" s="85">
        <v>17.979327468930023</v>
      </c>
      <c r="AE95" s="85">
        <v>87.409319999999965</v>
      </c>
      <c r="AF95" s="85">
        <v>0</v>
      </c>
      <c r="AG95" s="85">
        <v>917.32600000000002</v>
      </c>
      <c r="AH95" s="85">
        <v>0</v>
      </c>
      <c r="AI95" s="85">
        <v>0</v>
      </c>
      <c r="AJ95" s="85">
        <v>917.32600000000002</v>
      </c>
      <c r="AK95" s="85">
        <v>0</v>
      </c>
      <c r="AL95" s="85">
        <v>0</v>
      </c>
      <c r="AM95" s="85">
        <v>0</v>
      </c>
      <c r="AN95" s="85">
        <v>0</v>
      </c>
      <c r="AO95" s="85">
        <v>0</v>
      </c>
      <c r="AP95" s="85">
        <v>0</v>
      </c>
      <c r="AQ95" s="85">
        <v>0</v>
      </c>
      <c r="AR95" s="85">
        <v>917.32600000000002</v>
      </c>
      <c r="AS95" s="85">
        <v>0</v>
      </c>
      <c r="AT95" s="85">
        <v>0</v>
      </c>
      <c r="AU95" s="85">
        <v>0</v>
      </c>
      <c r="AV95" s="85">
        <v>0</v>
      </c>
      <c r="AW95" s="85">
        <v>0</v>
      </c>
      <c r="AX95" s="85">
        <v>0</v>
      </c>
      <c r="AY95" s="85">
        <v>0</v>
      </c>
      <c r="AZ95" s="85">
        <v>0</v>
      </c>
      <c r="BA95" s="85">
        <v>0</v>
      </c>
      <c r="BB95" s="89">
        <v>0</v>
      </c>
      <c r="BC95" s="89">
        <v>0</v>
      </c>
      <c r="BD95" s="37">
        <v>0</v>
      </c>
      <c r="BE95" s="37">
        <v>0</v>
      </c>
      <c r="BF95" s="279">
        <v>45729</v>
      </c>
      <c r="BG95" s="37">
        <v>113112</v>
      </c>
      <c r="BH95" s="37">
        <v>112785</v>
      </c>
      <c r="BI95" s="37">
        <v>0</v>
      </c>
      <c r="BJ95" s="283">
        <v>271626</v>
      </c>
      <c r="BK95" s="161"/>
      <c r="BL95" s="294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</row>
    <row r="96" spans="1:88" s="32" customFormat="1" ht="15" customHeight="1" x14ac:dyDescent="0.35">
      <c r="A96" s="473"/>
      <c r="B96" s="313">
        <v>6013</v>
      </c>
      <c r="C96" s="8" t="s">
        <v>1058</v>
      </c>
      <c r="D96" s="18">
        <v>11</v>
      </c>
      <c r="E96" s="251">
        <v>1825</v>
      </c>
      <c r="F96" s="82">
        <v>2.0291603821015585</v>
      </c>
      <c r="G96" s="79">
        <v>3703.2176973353444</v>
      </c>
      <c r="H96" s="90">
        <v>77.058999999999997</v>
      </c>
      <c r="I96" s="85">
        <v>63.332000000000001</v>
      </c>
      <c r="J96" s="85">
        <v>67.075000000000003</v>
      </c>
      <c r="K96" s="85">
        <v>69.775999999999996</v>
      </c>
      <c r="L96" s="85">
        <v>73.418000000000006</v>
      </c>
      <c r="M96" s="85">
        <v>96.352000000000004</v>
      </c>
      <c r="N96" s="85">
        <v>98.932000000000002</v>
      </c>
      <c r="O96" s="85">
        <v>119.054</v>
      </c>
      <c r="P96" s="85">
        <v>119.98399999999999</v>
      </c>
      <c r="Q96" s="85">
        <v>79.573999999999998</v>
      </c>
      <c r="R96" s="85">
        <v>68.947000000000003</v>
      </c>
      <c r="S96" s="89">
        <v>74.575999999999993</v>
      </c>
      <c r="T96" s="89">
        <v>1008.0790000000001</v>
      </c>
      <c r="U96" s="85">
        <v>0</v>
      </c>
      <c r="V96" s="85">
        <v>1008.079</v>
      </c>
      <c r="W96" s="85">
        <v>0</v>
      </c>
      <c r="X96" s="89">
        <v>1008.079</v>
      </c>
      <c r="Y96" s="79">
        <v>0</v>
      </c>
      <c r="Z96" s="79">
        <v>3</v>
      </c>
      <c r="AA96" s="94">
        <v>0</v>
      </c>
      <c r="AB96" s="79">
        <v>3</v>
      </c>
      <c r="AC96" s="85">
        <v>531.22471061902365</v>
      </c>
      <c r="AD96" s="85">
        <v>62.276474380976424</v>
      </c>
      <c r="AE96" s="85">
        <v>414.57781499999999</v>
      </c>
      <c r="AF96" s="85">
        <v>0</v>
      </c>
      <c r="AG96" s="85">
        <v>1008.0790000000001</v>
      </c>
      <c r="AH96" s="85">
        <v>0</v>
      </c>
      <c r="AI96" s="85">
        <v>0</v>
      </c>
      <c r="AJ96" s="85">
        <v>0</v>
      </c>
      <c r="AK96" s="85">
        <v>0</v>
      </c>
      <c r="AL96" s="85">
        <v>0</v>
      </c>
      <c r="AM96" s="85">
        <v>0</v>
      </c>
      <c r="AN96" s="85">
        <v>0</v>
      </c>
      <c r="AO96" s="85">
        <v>0</v>
      </c>
      <c r="AP96" s="85">
        <v>0</v>
      </c>
      <c r="AQ96" s="85">
        <v>0</v>
      </c>
      <c r="AR96" s="85">
        <v>0</v>
      </c>
      <c r="AS96" s="85">
        <v>0</v>
      </c>
      <c r="AT96" s="85">
        <v>0</v>
      </c>
      <c r="AU96" s="85">
        <v>0</v>
      </c>
      <c r="AV96" s="85">
        <v>0</v>
      </c>
      <c r="AW96" s="85">
        <v>0</v>
      </c>
      <c r="AX96" s="85">
        <v>0</v>
      </c>
      <c r="AY96" s="85">
        <v>1008.079</v>
      </c>
      <c r="AZ96" s="85">
        <v>0</v>
      </c>
      <c r="BA96" s="85">
        <v>0</v>
      </c>
      <c r="BB96" s="89">
        <v>0</v>
      </c>
      <c r="BC96" s="89">
        <v>1008.079</v>
      </c>
      <c r="BD96" s="37">
        <v>0</v>
      </c>
      <c r="BE96" s="37">
        <v>0</v>
      </c>
      <c r="BF96" s="279">
        <v>159780</v>
      </c>
      <c r="BG96" s="37">
        <v>90821</v>
      </c>
      <c r="BH96" s="37">
        <v>61672</v>
      </c>
      <c r="BI96" s="37">
        <v>13000</v>
      </c>
      <c r="BJ96" s="283">
        <v>325273</v>
      </c>
      <c r="BK96" s="161"/>
      <c r="BL96" s="294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</row>
    <row r="97" spans="1:88" s="32" customFormat="1" ht="15" customHeight="1" x14ac:dyDescent="0.35">
      <c r="A97" s="473"/>
      <c r="B97" s="313">
        <v>5077</v>
      </c>
      <c r="C97" s="8" t="s">
        <v>1056</v>
      </c>
      <c r="D97" s="18">
        <v>11</v>
      </c>
      <c r="E97" s="251"/>
      <c r="F97" s="82"/>
      <c r="G97" s="79"/>
      <c r="H97" s="90"/>
      <c r="I97" s="85"/>
      <c r="J97" s="85"/>
      <c r="K97" s="85"/>
      <c r="L97" s="85"/>
      <c r="M97" s="85"/>
      <c r="N97" s="85"/>
      <c r="O97" s="85"/>
      <c r="P97" s="85"/>
      <c r="Q97" s="85"/>
      <c r="R97" s="85"/>
      <c r="S97" s="89"/>
      <c r="T97" s="89" t="s">
        <v>1124</v>
      </c>
      <c r="U97" s="85"/>
      <c r="V97" s="85"/>
      <c r="W97" s="85"/>
      <c r="X97" s="89" t="s">
        <v>1124</v>
      </c>
      <c r="Y97" s="79"/>
      <c r="Z97" s="79"/>
      <c r="AA97" s="94"/>
      <c r="AB97" s="79" t="s">
        <v>1124</v>
      </c>
      <c r="AC97" s="85"/>
      <c r="AD97" s="85"/>
      <c r="AE97" s="85"/>
      <c r="AF97" s="85"/>
      <c r="AG97" s="85" t="s">
        <v>1124</v>
      </c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 t="s">
        <v>1124</v>
      </c>
      <c r="AS97" s="85"/>
      <c r="AT97" s="85"/>
      <c r="AU97" s="85"/>
      <c r="AV97" s="85"/>
      <c r="AW97" s="85"/>
      <c r="AX97" s="85"/>
      <c r="AY97" s="85"/>
      <c r="AZ97" s="85"/>
      <c r="BA97" s="85"/>
      <c r="BB97" s="89"/>
      <c r="BC97" s="89" t="s">
        <v>1124</v>
      </c>
      <c r="BD97" s="37"/>
      <c r="BE97" s="37"/>
      <c r="BF97" s="279"/>
      <c r="BG97" s="37"/>
      <c r="BH97" s="37"/>
      <c r="BI97" s="37"/>
      <c r="BJ97" s="283"/>
      <c r="BK97" s="161"/>
      <c r="BL97" s="294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</row>
    <row r="98" spans="1:88" s="32" customFormat="1" ht="15" customHeight="1" x14ac:dyDescent="0.35">
      <c r="A98" s="473"/>
      <c r="B98" s="313">
        <v>7018</v>
      </c>
      <c r="C98" s="8" t="s">
        <v>1070</v>
      </c>
      <c r="D98" s="18">
        <v>1</v>
      </c>
      <c r="E98" s="251">
        <v>884</v>
      </c>
      <c r="F98" s="82">
        <v>2.0841539838854075</v>
      </c>
      <c r="G98" s="79">
        <v>1842.3921217547002</v>
      </c>
      <c r="H98" s="90">
        <v>24.506</v>
      </c>
      <c r="I98" s="85">
        <v>24.128</v>
      </c>
      <c r="J98" s="85">
        <v>34.808</v>
      </c>
      <c r="K98" s="85">
        <v>22.728999999999999</v>
      </c>
      <c r="L98" s="85">
        <v>26.154</v>
      </c>
      <c r="M98" s="85">
        <v>23.073</v>
      </c>
      <c r="N98" s="85">
        <v>26.228999999999999</v>
      </c>
      <c r="O98" s="85">
        <v>24.797000000000001</v>
      </c>
      <c r="P98" s="85">
        <v>24.927999999999997</v>
      </c>
      <c r="Q98" s="85">
        <v>24.253</v>
      </c>
      <c r="R98" s="85">
        <v>22.056999999999999</v>
      </c>
      <c r="S98" s="89">
        <v>22.664999999999999</v>
      </c>
      <c r="T98" s="89">
        <v>300.32700000000006</v>
      </c>
      <c r="U98" s="85">
        <v>0</v>
      </c>
      <c r="V98" s="85">
        <v>300.327</v>
      </c>
      <c r="W98" s="85">
        <v>0</v>
      </c>
      <c r="X98" s="89">
        <v>300.327</v>
      </c>
      <c r="Y98" s="79">
        <v>0</v>
      </c>
      <c r="Z98" s="79">
        <v>1</v>
      </c>
      <c r="AA98" s="94">
        <v>0</v>
      </c>
      <c r="AB98" s="79">
        <v>1</v>
      </c>
      <c r="AC98" s="85">
        <v>238.40244301075268</v>
      </c>
      <c r="AD98" s="85">
        <v>16.910461989247366</v>
      </c>
      <c r="AE98" s="85">
        <v>45.014095000000012</v>
      </c>
      <c r="AF98" s="85">
        <v>0</v>
      </c>
      <c r="AG98" s="85">
        <v>300.32700000000006</v>
      </c>
      <c r="AH98" s="85">
        <v>0</v>
      </c>
      <c r="AI98" s="85">
        <v>0</v>
      </c>
      <c r="AJ98" s="85">
        <v>0</v>
      </c>
      <c r="AK98" s="85">
        <v>0</v>
      </c>
      <c r="AL98" s="85">
        <v>0</v>
      </c>
      <c r="AM98" s="85">
        <v>0</v>
      </c>
      <c r="AN98" s="85">
        <v>0</v>
      </c>
      <c r="AO98" s="85">
        <v>0</v>
      </c>
      <c r="AP98" s="85">
        <v>0</v>
      </c>
      <c r="AQ98" s="85">
        <v>0</v>
      </c>
      <c r="AR98" s="85">
        <v>0</v>
      </c>
      <c r="AS98" s="85">
        <v>0</v>
      </c>
      <c r="AT98" s="85">
        <v>0</v>
      </c>
      <c r="AU98" s="85">
        <v>0</v>
      </c>
      <c r="AV98" s="85">
        <v>0</v>
      </c>
      <c r="AW98" s="85">
        <v>0</v>
      </c>
      <c r="AX98" s="85">
        <v>0</v>
      </c>
      <c r="AY98" s="85">
        <v>300.327</v>
      </c>
      <c r="AZ98" s="85">
        <v>0</v>
      </c>
      <c r="BA98" s="85">
        <v>0</v>
      </c>
      <c r="BB98" s="89">
        <v>0</v>
      </c>
      <c r="BC98" s="89">
        <v>300.327</v>
      </c>
      <c r="BD98" s="37">
        <v>45520</v>
      </c>
      <c r="BE98" s="37">
        <v>0</v>
      </c>
      <c r="BF98" s="279">
        <v>43000</v>
      </c>
      <c r="BG98" s="37">
        <v>33000</v>
      </c>
      <c r="BH98" s="37">
        <v>38000</v>
      </c>
      <c r="BI98" s="37">
        <v>0</v>
      </c>
      <c r="BJ98" s="283">
        <v>114000</v>
      </c>
      <c r="BK98" s="161"/>
      <c r="BL98" s="294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</row>
    <row r="99" spans="1:88" s="32" customFormat="1" ht="15" customHeight="1" x14ac:dyDescent="0.35">
      <c r="A99" s="473"/>
      <c r="B99" s="313">
        <v>83040</v>
      </c>
      <c r="C99" s="8" t="s">
        <v>840</v>
      </c>
      <c r="D99" s="18">
        <v>7</v>
      </c>
      <c r="E99" s="251"/>
      <c r="F99" s="82"/>
      <c r="G99" s="79"/>
      <c r="H99" s="90"/>
      <c r="I99" s="85"/>
      <c r="J99" s="85"/>
      <c r="K99" s="85"/>
      <c r="L99" s="85"/>
      <c r="M99" s="85"/>
      <c r="N99" s="85"/>
      <c r="O99" s="85"/>
      <c r="P99" s="85"/>
      <c r="Q99" s="85"/>
      <c r="R99" s="85"/>
      <c r="S99" s="89"/>
      <c r="T99" s="89" t="s">
        <v>1124</v>
      </c>
      <c r="U99" s="85"/>
      <c r="V99" s="85"/>
      <c r="W99" s="85"/>
      <c r="X99" s="89" t="s">
        <v>1124</v>
      </c>
      <c r="Y99" s="79"/>
      <c r="Z99" s="79"/>
      <c r="AA99" s="94"/>
      <c r="AB99" s="79" t="s">
        <v>1124</v>
      </c>
      <c r="AC99" s="85"/>
      <c r="AD99" s="85"/>
      <c r="AE99" s="85"/>
      <c r="AF99" s="85"/>
      <c r="AG99" s="85" t="s">
        <v>1124</v>
      </c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 t="s">
        <v>1124</v>
      </c>
      <c r="AS99" s="85"/>
      <c r="AT99" s="85"/>
      <c r="AU99" s="85"/>
      <c r="AV99" s="85"/>
      <c r="AW99" s="85"/>
      <c r="AX99" s="85"/>
      <c r="AY99" s="85"/>
      <c r="AZ99" s="85"/>
      <c r="BA99" s="85"/>
      <c r="BB99" s="89"/>
      <c r="BC99" s="89" t="s">
        <v>1124</v>
      </c>
      <c r="BD99" s="37"/>
      <c r="BE99" s="37"/>
      <c r="BF99" s="279"/>
      <c r="BG99" s="37"/>
      <c r="BH99" s="37"/>
      <c r="BI99" s="37"/>
      <c r="BJ99" s="283"/>
      <c r="BK99" s="161"/>
      <c r="BL99" s="294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</row>
    <row r="100" spans="1:88" s="32" customFormat="1" ht="15" customHeight="1" x14ac:dyDescent="0.35">
      <c r="A100" s="473"/>
      <c r="B100" s="313">
        <v>57005</v>
      </c>
      <c r="C100" s="8" t="s">
        <v>581</v>
      </c>
      <c r="D100" s="21">
        <v>16</v>
      </c>
      <c r="E100" s="251"/>
      <c r="F100" s="82"/>
      <c r="G100" s="79"/>
      <c r="H100" s="90"/>
      <c r="I100" s="85"/>
      <c r="J100" s="85"/>
      <c r="K100" s="85"/>
      <c r="L100" s="85"/>
      <c r="M100" s="85"/>
      <c r="N100" s="85"/>
      <c r="O100" s="85"/>
      <c r="P100" s="85"/>
      <c r="Q100" s="85"/>
      <c r="R100" s="85"/>
      <c r="S100" s="89"/>
      <c r="T100" s="89" t="s">
        <v>1124</v>
      </c>
      <c r="U100" s="85"/>
      <c r="V100" s="85"/>
      <c r="W100" s="85"/>
      <c r="X100" s="89" t="s">
        <v>1124</v>
      </c>
      <c r="Y100" s="79"/>
      <c r="Z100" s="79"/>
      <c r="AA100" s="94"/>
      <c r="AB100" s="79" t="s">
        <v>1124</v>
      </c>
      <c r="AC100" s="85"/>
      <c r="AD100" s="85"/>
      <c r="AE100" s="85"/>
      <c r="AF100" s="85"/>
      <c r="AG100" s="85" t="s">
        <v>1124</v>
      </c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 t="s">
        <v>1124</v>
      </c>
      <c r="AS100" s="85"/>
      <c r="AT100" s="85"/>
      <c r="AU100" s="85"/>
      <c r="AV100" s="85"/>
      <c r="AW100" s="85"/>
      <c r="AX100" s="85"/>
      <c r="AY100" s="85"/>
      <c r="AZ100" s="85"/>
      <c r="BA100" s="85"/>
      <c r="BB100" s="89"/>
      <c r="BC100" s="89" t="s">
        <v>1124</v>
      </c>
      <c r="BD100" s="37"/>
      <c r="BE100" s="37"/>
      <c r="BF100" s="279"/>
      <c r="BG100" s="37"/>
      <c r="BH100" s="37"/>
      <c r="BI100" s="37"/>
      <c r="BJ100" s="283"/>
      <c r="BK100" s="161"/>
      <c r="BL100" s="294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</row>
    <row r="101" spans="1:88" s="32" customFormat="1" ht="15" customHeight="1" x14ac:dyDescent="0.35">
      <c r="A101" s="473"/>
      <c r="B101" s="313">
        <v>91020</v>
      </c>
      <c r="C101" s="8" t="s">
        <v>940</v>
      </c>
      <c r="D101" s="18">
        <v>2</v>
      </c>
      <c r="E101" s="251">
        <v>675</v>
      </c>
      <c r="F101" s="82">
        <v>2.0045558086560367</v>
      </c>
      <c r="G101" s="79">
        <v>1353.0751708428247</v>
      </c>
      <c r="H101" s="90">
        <v>37.987299999999998</v>
      </c>
      <c r="I101" s="85">
        <v>24.2715</v>
      </c>
      <c r="J101" s="85">
        <v>25.039100000000001</v>
      </c>
      <c r="K101" s="85">
        <v>26.649699999999999</v>
      </c>
      <c r="L101" s="85">
        <v>26.000800000000002</v>
      </c>
      <c r="M101" s="85">
        <v>27.938199999999998</v>
      </c>
      <c r="N101" s="85">
        <v>32.412399999999998</v>
      </c>
      <c r="O101" s="85">
        <v>31.288399999999999</v>
      </c>
      <c r="P101" s="85">
        <v>28.072399999999998</v>
      </c>
      <c r="Q101" s="85">
        <v>26.061800000000002</v>
      </c>
      <c r="R101" s="85">
        <v>20.7483</v>
      </c>
      <c r="S101" s="89">
        <v>26.558700000000002</v>
      </c>
      <c r="T101" s="89">
        <v>333.02859999999993</v>
      </c>
      <c r="U101" s="85">
        <v>0</v>
      </c>
      <c r="V101" s="85">
        <v>333.02859999999993</v>
      </c>
      <c r="W101" s="85">
        <v>0</v>
      </c>
      <c r="X101" s="89">
        <v>333.02859999999993</v>
      </c>
      <c r="Y101" s="79">
        <v>0</v>
      </c>
      <c r="Z101" s="79">
        <v>1</v>
      </c>
      <c r="AA101" s="94">
        <v>0</v>
      </c>
      <c r="AB101" s="79">
        <v>1</v>
      </c>
      <c r="AC101" s="85">
        <v>168.863</v>
      </c>
      <c r="AD101" s="85">
        <v>78.369291571428505</v>
      </c>
      <c r="AE101" s="85">
        <v>85.796308428571407</v>
      </c>
      <c r="AF101" s="85">
        <v>0</v>
      </c>
      <c r="AG101" s="85">
        <v>333.02859999999993</v>
      </c>
      <c r="AH101" s="85">
        <v>0</v>
      </c>
      <c r="AI101" s="85">
        <v>0</v>
      </c>
      <c r="AJ101" s="85">
        <v>0</v>
      </c>
      <c r="AK101" s="85">
        <v>0</v>
      </c>
      <c r="AL101" s="85">
        <v>0</v>
      </c>
      <c r="AM101" s="85">
        <v>0</v>
      </c>
      <c r="AN101" s="85">
        <v>0</v>
      </c>
      <c r="AO101" s="85">
        <v>0</v>
      </c>
      <c r="AP101" s="85">
        <v>0</v>
      </c>
      <c r="AQ101" s="85">
        <v>0</v>
      </c>
      <c r="AR101" s="85">
        <v>0</v>
      </c>
      <c r="AS101" s="85">
        <v>0</v>
      </c>
      <c r="AT101" s="85">
        <v>0</v>
      </c>
      <c r="AU101" s="85">
        <v>0</v>
      </c>
      <c r="AV101" s="85">
        <v>0</v>
      </c>
      <c r="AW101" s="85">
        <v>0</v>
      </c>
      <c r="AX101" s="85">
        <v>0</v>
      </c>
      <c r="AY101" s="85">
        <v>333.02859999999993</v>
      </c>
      <c r="AZ101" s="85">
        <v>0</v>
      </c>
      <c r="BA101" s="85">
        <v>0</v>
      </c>
      <c r="BB101" s="89">
        <v>0</v>
      </c>
      <c r="BC101" s="89">
        <v>333.02859999999993</v>
      </c>
      <c r="BD101" s="37">
        <v>1838436</v>
      </c>
      <c r="BE101" s="37">
        <v>468603</v>
      </c>
      <c r="BF101" s="279">
        <v>105023</v>
      </c>
      <c r="BG101" s="37">
        <v>86330</v>
      </c>
      <c r="BH101" s="37">
        <v>49276</v>
      </c>
      <c r="BI101" s="37">
        <v>4135</v>
      </c>
      <c r="BJ101" s="283">
        <v>244764</v>
      </c>
      <c r="BK101" s="161"/>
      <c r="BL101" s="294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</row>
    <row r="102" spans="1:88" s="32" customFormat="1" ht="15" customHeight="1" x14ac:dyDescent="0.35">
      <c r="A102" s="473"/>
      <c r="B102" s="313">
        <v>37220</v>
      </c>
      <c r="C102" s="8" t="s">
        <v>318</v>
      </c>
      <c r="D102" s="18">
        <v>4</v>
      </c>
      <c r="E102" s="251"/>
      <c r="F102" s="82"/>
      <c r="G102" s="79"/>
      <c r="H102" s="90"/>
      <c r="I102" s="85"/>
      <c r="J102" s="85"/>
      <c r="K102" s="85"/>
      <c r="L102" s="85"/>
      <c r="M102" s="85"/>
      <c r="N102" s="85"/>
      <c r="O102" s="85"/>
      <c r="P102" s="85"/>
      <c r="Q102" s="85"/>
      <c r="R102" s="85"/>
      <c r="S102" s="89"/>
      <c r="T102" s="89" t="s">
        <v>1124</v>
      </c>
      <c r="U102" s="85"/>
      <c r="V102" s="85"/>
      <c r="W102" s="85"/>
      <c r="X102" s="89" t="s">
        <v>1124</v>
      </c>
      <c r="Y102" s="79"/>
      <c r="Z102" s="79"/>
      <c r="AA102" s="94"/>
      <c r="AB102" s="79" t="s">
        <v>1124</v>
      </c>
      <c r="AC102" s="85"/>
      <c r="AD102" s="85"/>
      <c r="AE102" s="85"/>
      <c r="AF102" s="85"/>
      <c r="AG102" s="85" t="s">
        <v>1124</v>
      </c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 t="s">
        <v>1124</v>
      </c>
      <c r="AS102" s="85"/>
      <c r="AT102" s="85"/>
      <c r="AU102" s="85"/>
      <c r="AV102" s="85"/>
      <c r="AW102" s="85"/>
      <c r="AX102" s="85"/>
      <c r="AY102" s="85"/>
      <c r="AZ102" s="85"/>
      <c r="BA102" s="85"/>
      <c r="BB102" s="89"/>
      <c r="BC102" s="89" t="s">
        <v>1124</v>
      </c>
      <c r="BD102" s="37"/>
      <c r="BE102" s="37"/>
      <c r="BF102" s="279"/>
      <c r="BG102" s="37"/>
      <c r="BH102" s="37"/>
      <c r="BI102" s="37"/>
      <c r="BJ102" s="283"/>
      <c r="BK102" s="161"/>
      <c r="BL102" s="294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</row>
    <row r="103" spans="1:88" s="32" customFormat="1" ht="15" customHeight="1" x14ac:dyDescent="0.35">
      <c r="A103" s="473"/>
      <c r="B103" s="313">
        <v>88005</v>
      </c>
      <c r="C103" s="8" t="s">
        <v>911</v>
      </c>
      <c r="D103" s="18">
        <v>8</v>
      </c>
      <c r="E103" s="251"/>
      <c r="F103" s="82"/>
      <c r="G103" s="79"/>
      <c r="H103" s="90"/>
      <c r="I103" s="85"/>
      <c r="J103" s="85"/>
      <c r="K103" s="85"/>
      <c r="L103" s="85"/>
      <c r="M103" s="85"/>
      <c r="N103" s="85"/>
      <c r="O103" s="85"/>
      <c r="P103" s="85"/>
      <c r="Q103" s="85"/>
      <c r="R103" s="85"/>
      <c r="S103" s="89"/>
      <c r="T103" s="89" t="s">
        <v>1124</v>
      </c>
      <c r="U103" s="85"/>
      <c r="V103" s="85"/>
      <c r="W103" s="85"/>
      <c r="X103" s="89" t="s">
        <v>1124</v>
      </c>
      <c r="Y103" s="79"/>
      <c r="Z103" s="79"/>
      <c r="AA103" s="94"/>
      <c r="AB103" s="79" t="s">
        <v>1124</v>
      </c>
      <c r="AC103" s="85"/>
      <c r="AD103" s="85"/>
      <c r="AE103" s="85"/>
      <c r="AF103" s="85"/>
      <c r="AG103" s="85" t="s">
        <v>1124</v>
      </c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 t="s">
        <v>1124</v>
      </c>
      <c r="AS103" s="85"/>
      <c r="AT103" s="85"/>
      <c r="AU103" s="85"/>
      <c r="AV103" s="85"/>
      <c r="AW103" s="85"/>
      <c r="AX103" s="85"/>
      <c r="AY103" s="85"/>
      <c r="AZ103" s="85"/>
      <c r="BA103" s="85"/>
      <c r="BB103" s="89"/>
      <c r="BC103" s="89" t="s">
        <v>1124</v>
      </c>
      <c r="BD103" s="37"/>
      <c r="BE103" s="37"/>
      <c r="BF103" s="279"/>
      <c r="BG103" s="37"/>
      <c r="BH103" s="37"/>
      <c r="BI103" s="37"/>
      <c r="BJ103" s="283"/>
      <c r="BK103" s="161"/>
      <c r="BL103" s="294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</row>
    <row r="104" spans="1:88" s="32" customFormat="1" ht="15" customHeight="1" x14ac:dyDescent="0.35">
      <c r="A104" s="473"/>
      <c r="B104" s="313">
        <v>2028</v>
      </c>
      <c r="C104" s="8" t="s">
        <v>1029</v>
      </c>
      <c r="D104" s="18">
        <v>11</v>
      </c>
      <c r="E104" s="251">
        <v>3898</v>
      </c>
      <c r="F104" s="82">
        <v>2.1396280400572247</v>
      </c>
      <c r="G104" s="79">
        <v>8340.2701001430614</v>
      </c>
      <c r="H104" s="90">
        <v>240.03299999999999</v>
      </c>
      <c r="I104" s="85">
        <v>221.542</v>
      </c>
      <c r="J104" s="85">
        <v>263.214</v>
      </c>
      <c r="K104" s="85">
        <v>258.47300000000001</v>
      </c>
      <c r="L104" s="85">
        <v>264.58699999999999</v>
      </c>
      <c r="M104" s="85">
        <v>231.47200000000001</v>
      </c>
      <c r="N104" s="85">
        <v>243.929</v>
      </c>
      <c r="O104" s="85">
        <v>244.745</v>
      </c>
      <c r="P104" s="85">
        <v>216.13399999999999</v>
      </c>
      <c r="Q104" s="85">
        <v>208.22399999999999</v>
      </c>
      <c r="R104" s="85">
        <v>210.71100000000001</v>
      </c>
      <c r="S104" s="89">
        <v>232.36600000000001</v>
      </c>
      <c r="T104" s="89">
        <v>2835.4300000000003</v>
      </c>
      <c r="U104" s="85">
        <v>1864.873</v>
      </c>
      <c r="V104" s="85">
        <v>970.55700000000002</v>
      </c>
      <c r="W104" s="85">
        <v>0</v>
      </c>
      <c r="X104" s="89">
        <v>2835.4300000000003</v>
      </c>
      <c r="Y104" s="79">
        <v>1</v>
      </c>
      <c r="Z104" s="79">
        <v>1</v>
      </c>
      <c r="AA104" s="94">
        <v>0</v>
      </c>
      <c r="AB104" s="79">
        <v>2</v>
      </c>
      <c r="AC104" s="85">
        <v>1484.4343550568592</v>
      </c>
      <c r="AD104" s="85">
        <v>240.91135133489388</v>
      </c>
      <c r="AE104" s="85">
        <v>1110.0842936082472</v>
      </c>
      <c r="AF104" s="85">
        <v>0</v>
      </c>
      <c r="AG104" s="85">
        <v>2835.4300000000003</v>
      </c>
      <c r="AH104" s="85">
        <v>1864.873</v>
      </c>
      <c r="AI104" s="85">
        <v>0</v>
      </c>
      <c r="AJ104" s="85">
        <v>0</v>
      </c>
      <c r="AK104" s="85">
        <v>0</v>
      </c>
      <c r="AL104" s="85">
        <v>0</v>
      </c>
      <c r="AM104" s="85">
        <v>0</v>
      </c>
      <c r="AN104" s="85">
        <v>0</v>
      </c>
      <c r="AO104" s="85">
        <v>0</v>
      </c>
      <c r="AP104" s="85">
        <v>0</v>
      </c>
      <c r="AQ104" s="85">
        <v>0</v>
      </c>
      <c r="AR104" s="85">
        <v>1864.873</v>
      </c>
      <c r="AS104" s="85">
        <v>970.55700000000002</v>
      </c>
      <c r="AT104" s="85">
        <v>0</v>
      </c>
      <c r="AU104" s="85">
        <v>0</v>
      </c>
      <c r="AV104" s="85">
        <v>0</v>
      </c>
      <c r="AW104" s="85">
        <v>0</v>
      </c>
      <c r="AX104" s="85">
        <v>0</v>
      </c>
      <c r="AY104" s="85">
        <v>0</v>
      </c>
      <c r="AZ104" s="85">
        <v>0</v>
      </c>
      <c r="BA104" s="85">
        <v>0</v>
      </c>
      <c r="BB104" s="89">
        <v>0</v>
      </c>
      <c r="BC104" s="89">
        <v>970.55700000000002</v>
      </c>
      <c r="BD104" s="37">
        <v>0</v>
      </c>
      <c r="BE104" s="37">
        <v>0</v>
      </c>
      <c r="BF104" s="279">
        <v>39335</v>
      </c>
      <c r="BG104" s="37">
        <v>244100</v>
      </c>
      <c r="BH104" s="37">
        <v>97474</v>
      </c>
      <c r="BI104" s="37">
        <v>0</v>
      </c>
      <c r="BJ104" s="283">
        <v>380909</v>
      </c>
      <c r="BK104" s="161"/>
      <c r="BL104" s="29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</row>
    <row r="105" spans="1:88" s="32" customFormat="1" ht="15" customHeight="1" x14ac:dyDescent="0.35">
      <c r="A105" s="473"/>
      <c r="B105" s="313">
        <v>99020</v>
      </c>
      <c r="C105" s="8" t="s">
        <v>1021</v>
      </c>
      <c r="D105" s="18">
        <v>10</v>
      </c>
      <c r="E105" s="251">
        <v>709</v>
      </c>
      <c r="F105" s="82">
        <v>2.41</v>
      </c>
      <c r="G105" s="79">
        <v>1708.69</v>
      </c>
      <c r="H105" s="90">
        <v>155.399</v>
      </c>
      <c r="I105" s="85">
        <v>132.80000000000001</v>
      </c>
      <c r="J105" s="85">
        <v>134.197</v>
      </c>
      <c r="K105" s="85">
        <v>128.66499999999999</v>
      </c>
      <c r="L105" s="85">
        <v>121.49299999999999</v>
      </c>
      <c r="M105" s="85">
        <v>68.451999999999998</v>
      </c>
      <c r="N105" s="85">
        <v>127.771</v>
      </c>
      <c r="O105" s="85">
        <v>112.28400000000001</v>
      </c>
      <c r="P105" s="85">
        <v>109.083</v>
      </c>
      <c r="Q105" s="85">
        <v>112.28400000000001</v>
      </c>
      <c r="R105" s="85">
        <v>102.91800000000001</v>
      </c>
      <c r="S105" s="89">
        <v>130.899</v>
      </c>
      <c r="T105" s="89">
        <v>1436.2449999999999</v>
      </c>
      <c r="U105" s="85">
        <v>0</v>
      </c>
      <c r="V105" s="85">
        <v>1436.2449999999999</v>
      </c>
      <c r="W105" s="85">
        <v>0</v>
      </c>
      <c r="X105" s="89">
        <v>1436.2449999999999</v>
      </c>
      <c r="Y105" s="79">
        <v>0</v>
      </c>
      <c r="Z105" s="79">
        <v>1</v>
      </c>
      <c r="AA105" s="94">
        <v>0</v>
      </c>
      <c r="AB105" s="79">
        <v>1</v>
      </c>
      <c r="AC105" s="85">
        <v>591</v>
      </c>
      <c r="AD105" s="85">
        <v>573.28</v>
      </c>
      <c r="AE105" s="85">
        <v>272</v>
      </c>
      <c r="AF105" s="85">
        <v>0</v>
      </c>
      <c r="AG105" s="85">
        <v>1436.28</v>
      </c>
      <c r="AH105" s="85">
        <v>0</v>
      </c>
      <c r="AI105" s="85">
        <v>0</v>
      </c>
      <c r="AJ105" s="85">
        <v>0</v>
      </c>
      <c r="AK105" s="85">
        <v>0</v>
      </c>
      <c r="AL105" s="85">
        <v>0</v>
      </c>
      <c r="AM105" s="85">
        <v>0</v>
      </c>
      <c r="AN105" s="85">
        <v>0</v>
      </c>
      <c r="AO105" s="85">
        <v>0</v>
      </c>
      <c r="AP105" s="85">
        <v>0</v>
      </c>
      <c r="AQ105" s="85">
        <v>0</v>
      </c>
      <c r="AR105" s="85">
        <v>0</v>
      </c>
      <c r="AS105" s="85">
        <v>0</v>
      </c>
      <c r="AT105" s="85">
        <v>0</v>
      </c>
      <c r="AU105" s="85">
        <v>0</v>
      </c>
      <c r="AV105" s="85">
        <v>0</v>
      </c>
      <c r="AW105" s="85">
        <v>0</v>
      </c>
      <c r="AX105" s="85">
        <v>0</v>
      </c>
      <c r="AY105" s="85">
        <v>0</v>
      </c>
      <c r="AZ105" s="85">
        <v>0</v>
      </c>
      <c r="BA105" s="85">
        <v>1436.2449999999999</v>
      </c>
      <c r="BB105" s="89">
        <v>0</v>
      </c>
      <c r="BC105" s="89">
        <v>1436.2449999999999</v>
      </c>
      <c r="BD105" s="37">
        <v>0</v>
      </c>
      <c r="BE105" s="37">
        <v>0</v>
      </c>
      <c r="BF105" s="279">
        <v>59676</v>
      </c>
      <c r="BG105" s="37">
        <v>85914</v>
      </c>
      <c r="BH105" s="37">
        <v>123600</v>
      </c>
      <c r="BI105" s="37">
        <v>0</v>
      </c>
      <c r="BJ105" s="283">
        <v>269190</v>
      </c>
      <c r="BK105" s="161"/>
      <c r="BL105" s="294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</row>
    <row r="106" spans="1:88" s="32" customFormat="1" ht="15" customHeight="1" x14ac:dyDescent="0.35">
      <c r="A106" s="473"/>
      <c r="B106" s="313">
        <v>51080</v>
      </c>
      <c r="C106" s="8" t="s">
        <v>512</v>
      </c>
      <c r="D106" s="18">
        <v>4</v>
      </c>
      <c r="E106" s="251">
        <v>356</v>
      </c>
      <c r="F106" s="82">
        <v>2.0250521920668056</v>
      </c>
      <c r="G106" s="79">
        <v>720.91858037578277</v>
      </c>
      <c r="H106" s="90">
        <v>15.145099999999999</v>
      </c>
      <c r="I106" s="85">
        <v>14.524040000000001</v>
      </c>
      <c r="J106" s="85">
        <v>13.134</v>
      </c>
      <c r="K106" s="85">
        <v>13.170999999999999</v>
      </c>
      <c r="L106" s="85">
        <v>14.64</v>
      </c>
      <c r="M106" s="85">
        <v>15.61</v>
      </c>
      <c r="N106" s="85">
        <v>17.943608000000008</v>
      </c>
      <c r="O106" s="85">
        <v>16.592644</v>
      </c>
      <c r="P106" s="85">
        <v>13.553000000000001</v>
      </c>
      <c r="Q106" s="85">
        <v>13.634290000000007</v>
      </c>
      <c r="R106" s="85">
        <v>11.827999999999999</v>
      </c>
      <c r="S106" s="89">
        <v>12.523318</v>
      </c>
      <c r="T106" s="89">
        <v>172.29899999999998</v>
      </c>
      <c r="U106" s="85">
        <v>0</v>
      </c>
      <c r="V106" s="85">
        <v>172.29899999999998</v>
      </c>
      <c r="W106" s="85">
        <v>0</v>
      </c>
      <c r="X106" s="89">
        <v>172.29899999999998</v>
      </c>
      <c r="Y106" s="79">
        <v>0</v>
      </c>
      <c r="Z106" s="79">
        <v>1</v>
      </c>
      <c r="AA106" s="94">
        <v>0</v>
      </c>
      <c r="AB106" s="79">
        <v>1</v>
      </c>
      <c r="AC106" s="85">
        <v>84.754131070496086</v>
      </c>
      <c r="AD106" s="85">
        <v>10.044769912361019</v>
      </c>
      <c r="AE106" s="85">
        <v>8.6613848171428742</v>
      </c>
      <c r="AF106" s="85">
        <v>68.838714199999998</v>
      </c>
      <c r="AG106" s="85">
        <v>172.29899999999998</v>
      </c>
      <c r="AH106" s="85">
        <v>0</v>
      </c>
      <c r="AI106" s="85">
        <v>0</v>
      </c>
      <c r="AJ106" s="85">
        <v>0</v>
      </c>
      <c r="AK106" s="85">
        <v>0</v>
      </c>
      <c r="AL106" s="85">
        <v>0</v>
      </c>
      <c r="AM106" s="85">
        <v>0</v>
      </c>
      <c r="AN106" s="85">
        <v>0</v>
      </c>
      <c r="AO106" s="85">
        <v>0</v>
      </c>
      <c r="AP106" s="85">
        <v>0</v>
      </c>
      <c r="AQ106" s="85">
        <v>0</v>
      </c>
      <c r="AR106" s="85">
        <v>0</v>
      </c>
      <c r="AS106" s="85">
        <v>0</v>
      </c>
      <c r="AT106" s="85">
        <v>0</v>
      </c>
      <c r="AU106" s="85">
        <v>0</v>
      </c>
      <c r="AV106" s="85">
        <v>0</v>
      </c>
      <c r="AW106" s="85">
        <v>0</v>
      </c>
      <c r="AX106" s="85">
        <v>0</v>
      </c>
      <c r="AY106" s="85">
        <v>0</v>
      </c>
      <c r="AZ106" s="85">
        <v>0</v>
      </c>
      <c r="BA106" s="85">
        <v>172.29899999999998</v>
      </c>
      <c r="BB106" s="89">
        <v>0</v>
      </c>
      <c r="BC106" s="89">
        <v>172.29899999999998</v>
      </c>
      <c r="BD106" s="37">
        <v>0</v>
      </c>
      <c r="BE106" s="37">
        <v>0</v>
      </c>
      <c r="BF106" s="279">
        <v>22325</v>
      </c>
      <c r="BG106" s="37">
        <v>36919</v>
      </c>
      <c r="BH106" s="37">
        <v>35130</v>
      </c>
      <c r="BI106" s="37">
        <v>0</v>
      </c>
      <c r="BJ106" s="283">
        <v>94374</v>
      </c>
      <c r="BK106" s="161" t="s">
        <v>1591</v>
      </c>
      <c r="BL106" s="294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</row>
    <row r="107" spans="1:88" s="32" customFormat="1" ht="15" customHeight="1" x14ac:dyDescent="0.35">
      <c r="A107" s="473"/>
      <c r="B107" s="313">
        <v>60005</v>
      </c>
      <c r="C107" s="8" t="s">
        <v>605</v>
      </c>
      <c r="D107" s="18">
        <v>14</v>
      </c>
      <c r="E107" s="251"/>
      <c r="F107" s="82"/>
      <c r="G107" s="79"/>
      <c r="H107" s="90"/>
      <c r="I107" s="85"/>
      <c r="J107" s="85"/>
      <c r="K107" s="85"/>
      <c r="L107" s="85"/>
      <c r="M107" s="85"/>
      <c r="N107" s="85"/>
      <c r="O107" s="85"/>
      <c r="P107" s="85"/>
      <c r="Q107" s="85"/>
      <c r="R107" s="85"/>
      <c r="S107" s="89"/>
      <c r="T107" s="89" t="s">
        <v>1124</v>
      </c>
      <c r="U107" s="85"/>
      <c r="V107" s="85"/>
      <c r="W107" s="85"/>
      <c r="X107" s="89" t="s">
        <v>1124</v>
      </c>
      <c r="Y107" s="79"/>
      <c r="Z107" s="79"/>
      <c r="AA107" s="94"/>
      <c r="AB107" s="79" t="s">
        <v>1124</v>
      </c>
      <c r="AC107" s="85"/>
      <c r="AD107" s="85"/>
      <c r="AE107" s="85"/>
      <c r="AF107" s="85"/>
      <c r="AG107" s="85" t="s">
        <v>1124</v>
      </c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 t="s">
        <v>1124</v>
      </c>
      <c r="AS107" s="85"/>
      <c r="AT107" s="85"/>
      <c r="AU107" s="85"/>
      <c r="AV107" s="85"/>
      <c r="AW107" s="85"/>
      <c r="AX107" s="85"/>
      <c r="AY107" s="85"/>
      <c r="AZ107" s="85"/>
      <c r="BA107" s="85"/>
      <c r="BB107" s="89"/>
      <c r="BC107" s="89" t="s">
        <v>1124</v>
      </c>
      <c r="BD107" s="37"/>
      <c r="BE107" s="37"/>
      <c r="BF107" s="279"/>
      <c r="BG107" s="37"/>
      <c r="BH107" s="37"/>
      <c r="BI107" s="37"/>
      <c r="BJ107" s="283"/>
      <c r="BK107" s="161"/>
      <c r="BL107" s="294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</row>
    <row r="108" spans="1:88" s="32" customFormat="1" ht="15" customHeight="1" x14ac:dyDescent="0.35">
      <c r="A108" s="473"/>
      <c r="B108" s="313">
        <v>41020</v>
      </c>
      <c r="C108" s="8" t="s">
        <v>366</v>
      </c>
      <c r="D108" s="18">
        <v>5</v>
      </c>
      <c r="E108" s="251"/>
      <c r="F108" s="82"/>
      <c r="G108" s="79"/>
      <c r="H108" s="90"/>
      <c r="I108" s="85"/>
      <c r="J108" s="85"/>
      <c r="K108" s="85"/>
      <c r="L108" s="85"/>
      <c r="M108" s="85"/>
      <c r="N108" s="85"/>
      <c r="O108" s="85"/>
      <c r="P108" s="85"/>
      <c r="Q108" s="85"/>
      <c r="R108" s="85"/>
      <c r="S108" s="89"/>
      <c r="T108" s="89" t="s">
        <v>1124</v>
      </c>
      <c r="U108" s="85"/>
      <c r="V108" s="85"/>
      <c r="W108" s="85"/>
      <c r="X108" s="89" t="s">
        <v>1124</v>
      </c>
      <c r="Y108" s="79"/>
      <c r="Z108" s="79"/>
      <c r="AA108" s="94"/>
      <c r="AB108" s="79" t="s">
        <v>1124</v>
      </c>
      <c r="AC108" s="85"/>
      <c r="AD108" s="85"/>
      <c r="AE108" s="85"/>
      <c r="AF108" s="85"/>
      <c r="AG108" s="85" t="s">
        <v>1124</v>
      </c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 t="s">
        <v>1124</v>
      </c>
      <c r="AS108" s="85"/>
      <c r="AT108" s="85"/>
      <c r="AU108" s="85"/>
      <c r="AV108" s="85"/>
      <c r="AW108" s="85"/>
      <c r="AX108" s="85"/>
      <c r="AY108" s="85"/>
      <c r="AZ108" s="85"/>
      <c r="BA108" s="85"/>
      <c r="BB108" s="89"/>
      <c r="BC108" s="89" t="s">
        <v>1124</v>
      </c>
      <c r="BD108" s="37"/>
      <c r="BE108" s="37"/>
      <c r="BF108" s="279"/>
      <c r="BG108" s="37"/>
      <c r="BH108" s="37"/>
      <c r="BI108" s="37"/>
      <c r="BJ108" s="283"/>
      <c r="BK108" s="161"/>
      <c r="BL108" s="294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  <c r="CA108"/>
      <c r="CB108"/>
      <c r="CC108"/>
      <c r="CD108"/>
      <c r="CE108"/>
      <c r="CF108"/>
      <c r="CG108"/>
      <c r="CH108"/>
      <c r="CI108"/>
      <c r="CJ108"/>
    </row>
    <row r="109" spans="1:88" s="32" customFormat="1" ht="15" customHeight="1" x14ac:dyDescent="0.35">
      <c r="A109" s="473"/>
      <c r="B109" s="313">
        <v>67050</v>
      </c>
      <c r="C109" s="8" t="s">
        <v>671</v>
      </c>
      <c r="D109" s="18">
        <v>16</v>
      </c>
      <c r="E109" s="251">
        <v>19953</v>
      </c>
      <c r="F109" s="82">
        <v>2.5059080075054516</v>
      </c>
      <c r="G109" s="79">
        <v>50000.382473756275</v>
      </c>
      <c r="H109" s="90">
        <v>728.21900000000005</v>
      </c>
      <c r="I109" s="85">
        <v>730.45299999999997</v>
      </c>
      <c r="J109" s="85">
        <v>749.10299999999995</v>
      </c>
      <c r="K109" s="85">
        <v>760.53300000000002</v>
      </c>
      <c r="L109" s="85">
        <v>852.77</v>
      </c>
      <c r="M109" s="85">
        <v>792.98299999999995</v>
      </c>
      <c r="N109" s="85">
        <v>854.07899999999995</v>
      </c>
      <c r="O109" s="85">
        <v>803.98199999999997</v>
      </c>
      <c r="P109" s="85">
        <v>715.71100000000001</v>
      </c>
      <c r="Q109" s="85">
        <v>671.827</v>
      </c>
      <c r="R109" s="85">
        <v>627.84</v>
      </c>
      <c r="S109" s="89">
        <v>692.58500000000004</v>
      </c>
      <c r="T109" s="89">
        <v>8980.0849999999991</v>
      </c>
      <c r="U109" s="85">
        <v>0</v>
      </c>
      <c r="V109" s="85">
        <v>0</v>
      </c>
      <c r="W109" s="85">
        <v>8980.0849999999991</v>
      </c>
      <c r="X109" s="89">
        <v>8980.0849999999991</v>
      </c>
      <c r="Y109" s="79">
        <v>0</v>
      </c>
      <c r="Z109" s="79">
        <v>0</v>
      </c>
      <c r="AA109" s="94">
        <v>1</v>
      </c>
      <c r="AB109" s="79">
        <v>1</v>
      </c>
      <c r="AC109" s="85">
        <v>5629.6990838661332</v>
      </c>
      <c r="AD109" s="85">
        <v>936.38543907201074</v>
      </c>
      <c r="AE109" s="85">
        <v>2414.0004770618552</v>
      </c>
      <c r="AF109" s="85">
        <v>0</v>
      </c>
      <c r="AG109" s="85">
        <v>8980.0849999999991</v>
      </c>
      <c r="AH109" s="85">
        <v>0</v>
      </c>
      <c r="AI109" s="85">
        <v>0</v>
      </c>
      <c r="AJ109" s="85">
        <v>0</v>
      </c>
      <c r="AK109" s="85">
        <v>0</v>
      </c>
      <c r="AL109" s="85">
        <v>0</v>
      </c>
      <c r="AM109" s="85">
        <v>0</v>
      </c>
      <c r="AN109" s="85">
        <v>0</v>
      </c>
      <c r="AO109" s="85">
        <v>0</v>
      </c>
      <c r="AP109" s="85">
        <v>0</v>
      </c>
      <c r="AQ109" s="85">
        <v>0</v>
      </c>
      <c r="AR109" s="85">
        <v>0</v>
      </c>
      <c r="AS109" s="85">
        <v>0</v>
      </c>
      <c r="AT109" s="85">
        <v>0</v>
      </c>
      <c r="AU109" s="85">
        <v>0</v>
      </c>
      <c r="AV109" s="85">
        <v>0</v>
      </c>
      <c r="AW109" s="85">
        <v>0</v>
      </c>
      <c r="AX109" s="85">
        <v>8980.0849999999991</v>
      </c>
      <c r="AY109" s="85">
        <v>0</v>
      </c>
      <c r="AZ109" s="85">
        <v>0</v>
      </c>
      <c r="BA109" s="85">
        <v>0</v>
      </c>
      <c r="BB109" s="89">
        <v>0</v>
      </c>
      <c r="BC109" s="89">
        <v>8980.0849999999991</v>
      </c>
      <c r="BD109" s="37">
        <v>105113</v>
      </c>
      <c r="BE109" s="37">
        <v>16107</v>
      </c>
      <c r="BF109" s="279">
        <v>304541</v>
      </c>
      <c r="BG109" s="37">
        <v>766252</v>
      </c>
      <c r="BH109" s="37">
        <v>448057</v>
      </c>
      <c r="BI109" s="37">
        <v>361346</v>
      </c>
      <c r="BJ109" s="283">
        <v>1880196</v>
      </c>
      <c r="BK109" s="161"/>
      <c r="BL109" s="294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  <c r="CA109"/>
      <c r="CB109"/>
      <c r="CC109"/>
      <c r="CD109"/>
      <c r="CE109"/>
      <c r="CF109"/>
      <c r="CG109"/>
      <c r="CH109"/>
      <c r="CI109"/>
      <c r="CJ109"/>
    </row>
    <row r="110" spans="1:88" s="32" customFormat="1" ht="15" customHeight="1" x14ac:dyDescent="0.35">
      <c r="A110" s="473"/>
      <c r="B110" s="313">
        <v>21035</v>
      </c>
      <c r="C110" s="8" t="s">
        <v>150</v>
      </c>
      <c r="D110" s="18">
        <v>3</v>
      </c>
      <c r="E110" s="251">
        <v>2073</v>
      </c>
      <c r="F110" s="82">
        <v>2.33</v>
      </c>
      <c r="G110" s="79">
        <v>4830.09</v>
      </c>
      <c r="H110" s="90">
        <v>40.082000000000001</v>
      </c>
      <c r="I110" s="85">
        <v>37.39</v>
      </c>
      <c r="J110" s="85">
        <v>40.927</v>
      </c>
      <c r="K110" s="85">
        <v>40.292999999999999</v>
      </c>
      <c r="L110" s="85">
        <v>43.973999999999997</v>
      </c>
      <c r="M110" s="85">
        <v>44.761000000000003</v>
      </c>
      <c r="N110" s="85">
        <v>55.762999999999998</v>
      </c>
      <c r="O110" s="85">
        <v>49.972000000000001</v>
      </c>
      <c r="P110" s="85">
        <v>39.380000000000003</v>
      </c>
      <c r="Q110" s="85">
        <v>41.969000000000001</v>
      </c>
      <c r="R110" s="85">
        <v>42.726999999999997</v>
      </c>
      <c r="S110" s="89">
        <v>41.125999999999998</v>
      </c>
      <c r="T110" s="89">
        <v>518.36399999999992</v>
      </c>
      <c r="U110" s="85">
        <v>518.36400000000003</v>
      </c>
      <c r="V110" s="85">
        <v>0</v>
      </c>
      <c r="W110" s="85">
        <v>0</v>
      </c>
      <c r="X110" s="89">
        <v>518.36400000000003</v>
      </c>
      <c r="Y110" s="79">
        <v>1</v>
      </c>
      <c r="Z110" s="79">
        <v>0</v>
      </c>
      <c r="AA110" s="94">
        <v>0</v>
      </c>
      <c r="AB110" s="79">
        <v>1</v>
      </c>
      <c r="AC110" s="85">
        <v>334.83867526485488</v>
      </c>
      <c r="AD110" s="85">
        <v>23.604784735145017</v>
      </c>
      <c r="AE110" s="85">
        <v>159.92054000000002</v>
      </c>
      <c r="AF110" s="85">
        <v>0</v>
      </c>
      <c r="AG110" s="85">
        <v>518.36399999999992</v>
      </c>
      <c r="AH110" s="85">
        <v>0</v>
      </c>
      <c r="AI110" s="85">
        <v>518.36400000000003</v>
      </c>
      <c r="AJ110" s="85">
        <v>0</v>
      </c>
      <c r="AK110" s="85">
        <v>0</v>
      </c>
      <c r="AL110" s="85">
        <v>0</v>
      </c>
      <c r="AM110" s="85">
        <v>0</v>
      </c>
      <c r="AN110" s="85">
        <v>0</v>
      </c>
      <c r="AO110" s="85">
        <v>0</v>
      </c>
      <c r="AP110" s="85">
        <v>0</v>
      </c>
      <c r="AQ110" s="85">
        <v>0</v>
      </c>
      <c r="AR110" s="85">
        <v>518.36400000000003</v>
      </c>
      <c r="AS110" s="85">
        <v>0</v>
      </c>
      <c r="AT110" s="85">
        <v>0</v>
      </c>
      <c r="AU110" s="85">
        <v>0</v>
      </c>
      <c r="AV110" s="85">
        <v>0</v>
      </c>
      <c r="AW110" s="85">
        <v>0</v>
      </c>
      <c r="AX110" s="85">
        <v>0</v>
      </c>
      <c r="AY110" s="85">
        <v>0</v>
      </c>
      <c r="AZ110" s="85">
        <v>0</v>
      </c>
      <c r="BA110" s="85">
        <v>0</v>
      </c>
      <c r="BB110" s="89">
        <v>0</v>
      </c>
      <c r="BC110" s="89">
        <v>0</v>
      </c>
      <c r="BD110" s="37">
        <v>0</v>
      </c>
      <c r="BE110" s="37">
        <v>0</v>
      </c>
      <c r="BF110" s="279">
        <v>60307</v>
      </c>
      <c r="BG110" s="37">
        <v>93107</v>
      </c>
      <c r="BH110" s="37">
        <v>27031</v>
      </c>
      <c r="BI110" s="37">
        <v>9057</v>
      </c>
      <c r="BJ110" s="283">
        <v>189502</v>
      </c>
      <c r="BK110" s="161"/>
      <c r="BL110" s="294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  <c r="CA110"/>
      <c r="CB110"/>
      <c r="CC110"/>
      <c r="CD110"/>
      <c r="CE110"/>
      <c r="CF110"/>
      <c r="CG110"/>
      <c r="CH110"/>
      <c r="CI110"/>
      <c r="CJ110"/>
    </row>
    <row r="111" spans="1:88" s="32" customFormat="1" ht="15" customHeight="1" x14ac:dyDescent="0.35">
      <c r="A111" s="473"/>
      <c r="B111" s="313">
        <v>87095</v>
      </c>
      <c r="C111" s="8" t="s">
        <v>905</v>
      </c>
      <c r="D111" s="18">
        <v>8</v>
      </c>
      <c r="E111" s="251"/>
      <c r="F111" s="82"/>
      <c r="G111" s="79"/>
      <c r="H111" s="90"/>
      <c r="I111" s="85"/>
      <c r="J111" s="85"/>
      <c r="K111" s="85"/>
      <c r="L111" s="85"/>
      <c r="M111" s="85"/>
      <c r="N111" s="85"/>
      <c r="O111" s="85"/>
      <c r="P111" s="85"/>
      <c r="Q111" s="85"/>
      <c r="R111" s="85"/>
      <c r="S111" s="89"/>
      <c r="T111" s="89" t="s">
        <v>1124</v>
      </c>
      <c r="U111" s="85"/>
      <c r="V111" s="85"/>
      <c r="W111" s="85"/>
      <c r="X111" s="89" t="s">
        <v>1124</v>
      </c>
      <c r="Y111" s="79"/>
      <c r="Z111" s="79"/>
      <c r="AA111" s="94"/>
      <c r="AB111" s="79" t="s">
        <v>1124</v>
      </c>
      <c r="AC111" s="85"/>
      <c r="AD111" s="85"/>
      <c r="AE111" s="85"/>
      <c r="AF111" s="85"/>
      <c r="AG111" s="85" t="s">
        <v>1124</v>
      </c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 t="s">
        <v>1124</v>
      </c>
      <c r="AS111" s="85"/>
      <c r="AT111" s="85"/>
      <c r="AU111" s="85"/>
      <c r="AV111" s="85"/>
      <c r="AW111" s="85"/>
      <c r="AX111" s="85"/>
      <c r="AY111" s="85"/>
      <c r="AZ111" s="85"/>
      <c r="BA111" s="85"/>
      <c r="BB111" s="89"/>
      <c r="BC111" s="89" t="s">
        <v>1124</v>
      </c>
      <c r="BD111" s="37"/>
      <c r="BE111" s="37"/>
      <c r="BF111" s="279"/>
      <c r="BG111" s="37"/>
      <c r="BH111" s="37"/>
      <c r="BI111" s="37"/>
      <c r="BJ111" s="283"/>
      <c r="BK111" s="161"/>
      <c r="BL111" s="294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  <c r="CA111"/>
      <c r="CB111"/>
      <c r="CC111"/>
      <c r="CD111"/>
      <c r="CE111"/>
      <c r="CF111"/>
      <c r="CG111"/>
      <c r="CH111"/>
      <c r="CI111"/>
      <c r="CJ111"/>
    </row>
    <row r="112" spans="1:88" s="32" customFormat="1" ht="15" customHeight="1" x14ac:dyDescent="0.35">
      <c r="A112" s="473"/>
      <c r="B112" s="313">
        <v>82025</v>
      </c>
      <c r="C112" s="8" t="s">
        <v>832</v>
      </c>
      <c r="D112" s="18">
        <v>7</v>
      </c>
      <c r="E112" s="251">
        <v>104</v>
      </c>
      <c r="F112" s="82">
        <v>2.3625336927223719</v>
      </c>
      <c r="G112" s="79">
        <v>245.70350404312669</v>
      </c>
      <c r="H112" s="90">
        <v>8.7240000000000002</v>
      </c>
      <c r="I112" s="85">
        <v>7.758</v>
      </c>
      <c r="J112" s="85">
        <v>10.079000000000001</v>
      </c>
      <c r="K112" s="85">
        <v>8.7490000000000006</v>
      </c>
      <c r="L112" s="85">
        <v>9.7959999999999994</v>
      </c>
      <c r="M112" s="85">
        <v>10.615</v>
      </c>
      <c r="N112" s="85">
        <v>12.957000000000001</v>
      </c>
      <c r="O112" s="85">
        <v>11.755000000000001</v>
      </c>
      <c r="P112" s="85">
        <v>13.523999999999999</v>
      </c>
      <c r="Q112" s="85">
        <v>11.378</v>
      </c>
      <c r="R112" s="85">
        <v>10.768000000000001</v>
      </c>
      <c r="S112" s="89">
        <v>10.544</v>
      </c>
      <c r="T112" s="89">
        <v>126.64699999999999</v>
      </c>
      <c r="U112" s="85">
        <v>0</v>
      </c>
      <c r="V112" s="85">
        <v>126.64700000000001</v>
      </c>
      <c r="W112" s="85">
        <v>0</v>
      </c>
      <c r="X112" s="89">
        <v>126.64700000000001</v>
      </c>
      <c r="Y112" s="79">
        <v>0</v>
      </c>
      <c r="Z112" s="79">
        <v>1</v>
      </c>
      <c r="AA112" s="94">
        <v>0</v>
      </c>
      <c r="AB112" s="79">
        <v>1</v>
      </c>
      <c r="AC112" s="85">
        <v>15.773999999999999</v>
      </c>
      <c r="AD112" s="85">
        <v>99.423000000000002</v>
      </c>
      <c r="AE112" s="85">
        <v>11.45</v>
      </c>
      <c r="AF112" s="85">
        <v>0</v>
      </c>
      <c r="AG112" s="85">
        <v>126.64700000000001</v>
      </c>
      <c r="AH112" s="85">
        <v>0</v>
      </c>
      <c r="AI112" s="85">
        <v>0</v>
      </c>
      <c r="AJ112" s="85">
        <v>0</v>
      </c>
      <c r="AK112" s="85">
        <v>0</v>
      </c>
      <c r="AL112" s="85">
        <v>0</v>
      </c>
      <c r="AM112" s="85">
        <v>0</v>
      </c>
      <c r="AN112" s="85">
        <v>0</v>
      </c>
      <c r="AO112" s="85">
        <v>0</v>
      </c>
      <c r="AP112" s="85">
        <v>0</v>
      </c>
      <c r="AQ112" s="85">
        <v>0</v>
      </c>
      <c r="AR112" s="85">
        <v>0</v>
      </c>
      <c r="AS112" s="85">
        <v>0</v>
      </c>
      <c r="AT112" s="85">
        <v>0</v>
      </c>
      <c r="AU112" s="85">
        <v>0</v>
      </c>
      <c r="AV112" s="85">
        <v>0</v>
      </c>
      <c r="AW112" s="85">
        <v>126.64700000000001</v>
      </c>
      <c r="AX112" s="85">
        <v>0</v>
      </c>
      <c r="AY112" s="85">
        <v>0</v>
      </c>
      <c r="AZ112" s="85">
        <v>0</v>
      </c>
      <c r="BA112" s="85">
        <v>0</v>
      </c>
      <c r="BB112" s="89">
        <v>0</v>
      </c>
      <c r="BC112" s="89">
        <v>126.64700000000001</v>
      </c>
      <c r="BD112" s="37">
        <v>611421</v>
      </c>
      <c r="BE112" s="37">
        <v>51488</v>
      </c>
      <c r="BF112" s="279">
        <v>28271.74</v>
      </c>
      <c r="BG112" s="37">
        <v>163337.93</v>
      </c>
      <c r="BH112" s="37">
        <v>51679.11</v>
      </c>
      <c r="BI112" s="37">
        <v>15376.01</v>
      </c>
      <c r="BJ112" s="283">
        <v>258664.78999999998</v>
      </c>
      <c r="BK112" s="161"/>
      <c r="BL112" s="294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  <c r="CA112"/>
      <c r="CB112"/>
      <c r="CC112"/>
      <c r="CD112"/>
      <c r="CE112"/>
      <c r="CF112"/>
      <c r="CG112"/>
      <c r="CH112"/>
      <c r="CI112"/>
      <c r="CJ112"/>
    </row>
    <row r="113" spans="1:88" s="32" customFormat="1" ht="15" customHeight="1" x14ac:dyDescent="0.35">
      <c r="A113" s="473"/>
      <c r="B113" s="313">
        <v>80103</v>
      </c>
      <c r="C113" s="8" t="s">
        <v>819</v>
      </c>
      <c r="D113" s="18">
        <v>7</v>
      </c>
      <c r="E113" s="251">
        <v>322</v>
      </c>
      <c r="F113" s="82">
        <v>1.89</v>
      </c>
      <c r="G113" s="79">
        <v>608.57999999999993</v>
      </c>
      <c r="H113" s="90">
        <v>5.3029999999999999</v>
      </c>
      <c r="I113" s="85">
        <v>4.7370000000000001</v>
      </c>
      <c r="J113" s="85">
        <v>6.2249999999999996</v>
      </c>
      <c r="K113" s="85">
        <v>6.2919999999999998</v>
      </c>
      <c r="L113" s="85">
        <v>6.8979999999999997</v>
      </c>
      <c r="M113" s="85">
        <v>8.1859999999999999</v>
      </c>
      <c r="N113" s="85">
        <v>11.609</v>
      </c>
      <c r="O113" s="85">
        <v>12.663</v>
      </c>
      <c r="P113" s="85">
        <v>7.4420000000000002</v>
      </c>
      <c r="Q113" s="85">
        <v>6.5270000000000001</v>
      </c>
      <c r="R113" s="85">
        <v>7.2789999999999999</v>
      </c>
      <c r="S113" s="89">
        <v>8.2959999999999994</v>
      </c>
      <c r="T113" s="89">
        <v>91.457000000000022</v>
      </c>
      <c r="U113" s="85">
        <v>0</v>
      </c>
      <c r="V113" s="85">
        <v>91.456999999999994</v>
      </c>
      <c r="W113" s="85">
        <v>0</v>
      </c>
      <c r="X113" s="89">
        <v>91.456999999999994</v>
      </c>
      <c r="Y113" s="79">
        <v>0</v>
      </c>
      <c r="Z113" s="79">
        <v>1</v>
      </c>
      <c r="AA113" s="94">
        <v>0</v>
      </c>
      <c r="AB113" s="79">
        <v>1</v>
      </c>
      <c r="AC113" s="85">
        <v>42.917000000000002</v>
      </c>
      <c r="AD113" s="85">
        <v>12.568</v>
      </c>
      <c r="AE113" s="85">
        <v>35.972000000000001</v>
      </c>
      <c r="AF113" s="85">
        <v>0</v>
      </c>
      <c r="AG113" s="85">
        <v>91.456999999999994</v>
      </c>
      <c r="AH113" s="85">
        <v>0</v>
      </c>
      <c r="AI113" s="85">
        <v>0</v>
      </c>
      <c r="AJ113" s="85">
        <v>0</v>
      </c>
      <c r="AK113" s="85">
        <v>0</v>
      </c>
      <c r="AL113" s="85">
        <v>0</v>
      </c>
      <c r="AM113" s="85">
        <v>0</v>
      </c>
      <c r="AN113" s="85">
        <v>0</v>
      </c>
      <c r="AO113" s="85">
        <v>0</v>
      </c>
      <c r="AP113" s="85">
        <v>0</v>
      </c>
      <c r="AQ113" s="85">
        <v>0</v>
      </c>
      <c r="AR113" s="85">
        <v>0</v>
      </c>
      <c r="AS113" s="85">
        <v>0</v>
      </c>
      <c r="AT113" s="85">
        <v>0</v>
      </c>
      <c r="AU113" s="85">
        <v>0</v>
      </c>
      <c r="AV113" s="85">
        <v>0</v>
      </c>
      <c r="AW113" s="85">
        <v>0</v>
      </c>
      <c r="AX113" s="85">
        <v>0</v>
      </c>
      <c r="AY113" s="85">
        <v>0</v>
      </c>
      <c r="AZ113" s="85">
        <v>91.456999999999994</v>
      </c>
      <c r="BA113" s="85">
        <v>0</v>
      </c>
      <c r="BB113" s="89">
        <v>0</v>
      </c>
      <c r="BC113" s="89">
        <v>91.456999999999994</v>
      </c>
      <c r="BD113" s="37">
        <v>0</v>
      </c>
      <c r="BE113" s="37">
        <v>0</v>
      </c>
      <c r="BF113" s="279">
        <v>9984</v>
      </c>
      <c r="BG113" s="37">
        <v>24379</v>
      </c>
      <c r="BH113" s="37">
        <v>6529</v>
      </c>
      <c r="BI113" s="37">
        <v>2656</v>
      </c>
      <c r="BJ113" s="283">
        <v>43548</v>
      </c>
      <c r="BK113" s="161" t="s">
        <v>1611</v>
      </c>
      <c r="BL113" s="294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H113"/>
      <c r="CI113"/>
      <c r="CJ113"/>
    </row>
    <row r="114" spans="1:88" s="32" customFormat="1" ht="15" customHeight="1" x14ac:dyDescent="0.35">
      <c r="A114" s="473"/>
      <c r="B114" s="313">
        <v>62047</v>
      </c>
      <c r="C114" s="8" t="s">
        <v>625</v>
      </c>
      <c r="D114" s="18">
        <v>14</v>
      </c>
      <c r="E114" s="251">
        <v>242</v>
      </c>
      <c r="F114" s="82">
        <v>2.21</v>
      </c>
      <c r="G114" s="79">
        <v>534.81999999999994</v>
      </c>
      <c r="H114" s="90">
        <v>4.2910000000000004</v>
      </c>
      <c r="I114" s="85">
        <v>4.9669999999999996</v>
      </c>
      <c r="J114" s="85">
        <v>5.2279999999999998</v>
      </c>
      <c r="K114" s="85">
        <v>4.9059999999999997</v>
      </c>
      <c r="L114" s="85">
        <v>6.27</v>
      </c>
      <c r="M114" s="85">
        <v>6.4470000000000001</v>
      </c>
      <c r="N114" s="85">
        <v>7.0010000000000003</v>
      </c>
      <c r="O114" s="85">
        <v>6.6449999999999996</v>
      </c>
      <c r="P114" s="85">
        <v>5.7679999999999998</v>
      </c>
      <c r="Q114" s="85">
        <v>5.6280000000000001</v>
      </c>
      <c r="R114" s="85">
        <v>6.7880000000000003</v>
      </c>
      <c r="S114" s="89">
        <v>5.39</v>
      </c>
      <c r="T114" s="89">
        <v>69.328999999999994</v>
      </c>
      <c r="U114" s="85">
        <v>69.328999999999994</v>
      </c>
      <c r="V114" s="85">
        <v>0</v>
      </c>
      <c r="W114" s="85">
        <v>0</v>
      </c>
      <c r="X114" s="89">
        <v>69.328999999999994</v>
      </c>
      <c r="Y114" s="79">
        <v>1</v>
      </c>
      <c r="Z114" s="79">
        <v>0</v>
      </c>
      <c r="AA114" s="94">
        <v>0</v>
      </c>
      <c r="AB114" s="79">
        <v>1</v>
      </c>
      <c r="AC114" s="85">
        <v>44.035326164874554</v>
      </c>
      <c r="AD114" s="85">
        <v>7.7726088351254496</v>
      </c>
      <c r="AE114" s="85">
        <v>17.521064999999989</v>
      </c>
      <c r="AF114" s="85">
        <v>0</v>
      </c>
      <c r="AG114" s="85">
        <v>69.328999999999994</v>
      </c>
      <c r="AH114" s="85">
        <v>0</v>
      </c>
      <c r="AI114" s="85">
        <v>0</v>
      </c>
      <c r="AJ114" s="85">
        <v>0</v>
      </c>
      <c r="AK114" s="85">
        <v>0</v>
      </c>
      <c r="AL114" s="85">
        <v>0</v>
      </c>
      <c r="AM114" s="85">
        <v>0</v>
      </c>
      <c r="AN114" s="85">
        <v>69.328999999999994</v>
      </c>
      <c r="AO114" s="85">
        <v>0</v>
      </c>
      <c r="AP114" s="85">
        <v>0</v>
      </c>
      <c r="AQ114" s="85">
        <v>0</v>
      </c>
      <c r="AR114" s="85">
        <v>69.328999999999994</v>
      </c>
      <c r="AS114" s="85">
        <v>0</v>
      </c>
      <c r="AT114" s="85">
        <v>0</v>
      </c>
      <c r="AU114" s="85">
        <v>0</v>
      </c>
      <c r="AV114" s="85">
        <v>0</v>
      </c>
      <c r="AW114" s="85">
        <v>0</v>
      </c>
      <c r="AX114" s="85">
        <v>0</v>
      </c>
      <c r="AY114" s="85">
        <v>0</v>
      </c>
      <c r="AZ114" s="85">
        <v>0</v>
      </c>
      <c r="BA114" s="85">
        <v>0</v>
      </c>
      <c r="BB114" s="89">
        <v>0</v>
      </c>
      <c r="BC114" s="89">
        <v>0</v>
      </c>
      <c r="BD114" s="37">
        <v>0</v>
      </c>
      <c r="BE114" s="37">
        <v>26681</v>
      </c>
      <c r="BF114" s="279">
        <v>39232</v>
      </c>
      <c r="BG114" s="37">
        <v>18813</v>
      </c>
      <c r="BH114" s="37">
        <v>13722</v>
      </c>
      <c r="BI114" s="37">
        <v>0</v>
      </c>
      <c r="BJ114" s="283">
        <v>71767</v>
      </c>
      <c r="BK114" s="161"/>
      <c r="BL114" s="29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H114"/>
      <c r="CI114"/>
      <c r="CJ114"/>
    </row>
    <row r="115" spans="1:88" s="32" customFormat="1" ht="15" customHeight="1" x14ac:dyDescent="0.35">
      <c r="A115" s="473"/>
      <c r="B115" s="313">
        <v>39030</v>
      </c>
      <c r="C115" s="8" t="s">
        <v>342</v>
      </c>
      <c r="D115" s="18">
        <v>17</v>
      </c>
      <c r="E115" s="251">
        <v>153</v>
      </c>
      <c r="F115" s="82">
        <v>2.84</v>
      </c>
      <c r="G115" s="79">
        <v>434.52</v>
      </c>
      <c r="H115" s="90">
        <v>2.9525999999999999</v>
      </c>
      <c r="I115" s="85">
        <v>2.9525999999999999</v>
      </c>
      <c r="J115" s="85">
        <v>4.508</v>
      </c>
      <c r="K115" s="85">
        <v>3.403</v>
      </c>
      <c r="L115" s="85">
        <v>2.4740000000000002</v>
      </c>
      <c r="M115" s="85">
        <v>2.7029999999999998</v>
      </c>
      <c r="N115" s="85">
        <v>3.2589999999999999</v>
      </c>
      <c r="O115" s="85">
        <v>3.3690000000000002</v>
      </c>
      <c r="P115" s="85">
        <v>3.2080000000000002</v>
      </c>
      <c r="Q115" s="85">
        <v>2.29</v>
      </c>
      <c r="R115" s="85">
        <v>2.0710000000000002</v>
      </c>
      <c r="S115" s="89">
        <v>2.2410000000000001</v>
      </c>
      <c r="T115" s="89">
        <v>35.431199999999997</v>
      </c>
      <c r="U115" s="85">
        <v>0</v>
      </c>
      <c r="V115" s="85">
        <v>35.430999999999997</v>
      </c>
      <c r="W115" s="85">
        <v>0</v>
      </c>
      <c r="X115" s="89">
        <v>35.430999999999997</v>
      </c>
      <c r="Y115" s="79">
        <v>0</v>
      </c>
      <c r="Z115" s="79">
        <v>2</v>
      </c>
      <c r="AA115" s="94">
        <v>0</v>
      </c>
      <c r="AB115" s="79">
        <v>2</v>
      </c>
      <c r="AC115" s="85">
        <v>15.605</v>
      </c>
      <c r="AD115" s="85">
        <v>9.9549999999999965</v>
      </c>
      <c r="AE115" s="85">
        <v>9.8710000000000004</v>
      </c>
      <c r="AF115" s="85">
        <v>0</v>
      </c>
      <c r="AG115" s="85">
        <v>35.430999999999997</v>
      </c>
      <c r="AH115" s="85">
        <v>0</v>
      </c>
      <c r="AI115" s="85">
        <v>0</v>
      </c>
      <c r="AJ115" s="85">
        <v>0</v>
      </c>
      <c r="AK115" s="85">
        <v>0</v>
      </c>
      <c r="AL115" s="85">
        <v>0</v>
      </c>
      <c r="AM115" s="85">
        <v>0</v>
      </c>
      <c r="AN115" s="85">
        <v>0</v>
      </c>
      <c r="AO115" s="85">
        <v>0</v>
      </c>
      <c r="AP115" s="85">
        <v>0</v>
      </c>
      <c r="AQ115" s="85">
        <v>0</v>
      </c>
      <c r="AR115" s="85">
        <v>0</v>
      </c>
      <c r="AS115" s="85">
        <v>0</v>
      </c>
      <c r="AT115" s="85">
        <v>0</v>
      </c>
      <c r="AU115" s="85">
        <v>0</v>
      </c>
      <c r="AV115" s="85">
        <v>0</v>
      </c>
      <c r="AW115" s="85">
        <v>0</v>
      </c>
      <c r="AX115" s="85">
        <v>0</v>
      </c>
      <c r="AY115" s="85">
        <v>35.430999999999997</v>
      </c>
      <c r="AZ115" s="85">
        <v>0</v>
      </c>
      <c r="BA115" s="85">
        <v>0</v>
      </c>
      <c r="BB115" s="89">
        <v>0</v>
      </c>
      <c r="BC115" s="89">
        <v>35.430999999999997</v>
      </c>
      <c r="BD115" s="37">
        <v>0</v>
      </c>
      <c r="BE115" s="37">
        <v>0</v>
      </c>
      <c r="BF115" s="279">
        <v>3245</v>
      </c>
      <c r="BG115" s="37">
        <v>11775</v>
      </c>
      <c r="BH115" s="37">
        <v>6901</v>
      </c>
      <c r="BI115" s="37">
        <v>8715</v>
      </c>
      <c r="BJ115" s="283">
        <v>30636</v>
      </c>
      <c r="BK115" s="161"/>
      <c r="BL115" s="294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  <c r="CA115"/>
      <c r="CB115"/>
      <c r="CC115"/>
      <c r="CD115"/>
      <c r="CE115"/>
      <c r="CF115"/>
      <c r="CG115"/>
      <c r="CH115"/>
      <c r="CI115"/>
      <c r="CJ115"/>
    </row>
    <row r="116" spans="1:88" s="32" customFormat="1" ht="15" customHeight="1" x14ac:dyDescent="0.35">
      <c r="A116" s="473"/>
      <c r="B116" s="313">
        <v>99025</v>
      </c>
      <c r="C116" s="8" t="s">
        <v>1022</v>
      </c>
      <c r="D116" s="18">
        <v>10</v>
      </c>
      <c r="E116" s="251">
        <v>3263</v>
      </c>
      <c r="F116" s="82">
        <v>2.5254981425194192</v>
      </c>
      <c r="G116" s="79">
        <v>8240.7004390408656</v>
      </c>
      <c r="H116" s="90">
        <v>342.5695458401832</v>
      </c>
      <c r="I116" s="85">
        <v>328.10094491937843</v>
      </c>
      <c r="J116" s="85">
        <v>374.46656115570238</v>
      </c>
      <c r="K116" s="85">
        <v>353.85499399182243</v>
      </c>
      <c r="L116" s="85">
        <v>295.77239266048321</v>
      </c>
      <c r="M116" s="85">
        <v>229.0825220146848</v>
      </c>
      <c r="N116" s="85">
        <v>215.61062001660719</v>
      </c>
      <c r="O116" s="85">
        <v>217.34358153132243</v>
      </c>
      <c r="P116" s="85">
        <v>207.19186420899121</v>
      </c>
      <c r="Q116" s="85">
        <v>212.34570235290721</v>
      </c>
      <c r="R116" s="85">
        <v>265.67420502472083</v>
      </c>
      <c r="S116" s="89">
        <v>315.25174315976881</v>
      </c>
      <c r="T116" s="89">
        <v>3357.2646768765721</v>
      </c>
      <c r="U116" s="85">
        <v>3357.2646768765721</v>
      </c>
      <c r="V116" s="85">
        <v>0</v>
      </c>
      <c r="W116" s="85">
        <v>0</v>
      </c>
      <c r="X116" s="89">
        <v>3357.2646768765721</v>
      </c>
      <c r="Y116" s="79">
        <v>1</v>
      </c>
      <c r="Z116" s="79">
        <v>0</v>
      </c>
      <c r="AA116" s="94">
        <v>0</v>
      </c>
      <c r="AB116" s="79">
        <v>1</v>
      </c>
      <c r="AC116" s="85">
        <v>1855.6277813218389</v>
      </c>
      <c r="AD116" s="85">
        <v>593.88002582953675</v>
      </c>
      <c r="AE116" s="85">
        <v>907.75686972519645</v>
      </c>
      <c r="AF116" s="85">
        <v>0</v>
      </c>
      <c r="AG116" s="85">
        <v>3357.2646768765721</v>
      </c>
      <c r="AH116" s="85">
        <v>0</v>
      </c>
      <c r="AI116" s="85">
        <v>0</v>
      </c>
      <c r="AJ116" s="85">
        <v>0</v>
      </c>
      <c r="AK116" s="85">
        <v>3357.2646768765721</v>
      </c>
      <c r="AL116" s="85">
        <v>0</v>
      </c>
      <c r="AM116" s="85">
        <v>0</v>
      </c>
      <c r="AN116" s="85">
        <v>0</v>
      </c>
      <c r="AO116" s="85">
        <v>0</v>
      </c>
      <c r="AP116" s="85">
        <v>0</v>
      </c>
      <c r="AQ116" s="85">
        <v>0</v>
      </c>
      <c r="AR116" s="85">
        <v>3357.2646768765721</v>
      </c>
      <c r="AS116" s="85">
        <v>0</v>
      </c>
      <c r="AT116" s="85">
        <v>0</v>
      </c>
      <c r="AU116" s="85">
        <v>0</v>
      </c>
      <c r="AV116" s="85">
        <v>0</v>
      </c>
      <c r="AW116" s="85">
        <v>0</v>
      </c>
      <c r="AX116" s="85">
        <v>0</v>
      </c>
      <c r="AY116" s="85">
        <v>0</v>
      </c>
      <c r="AZ116" s="85">
        <v>0</v>
      </c>
      <c r="BA116" s="85">
        <v>0</v>
      </c>
      <c r="BB116" s="89">
        <v>0</v>
      </c>
      <c r="BC116" s="89">
        <v>0</v>
      </c>
      <c r="BD116" s="37">
        <v>0</v>
      </c>
      <c r="BE116" s="37">
        <v>0</v>
      </c>
      <c r="BF116" s="279">
        <v>121021</v>
      </c>
      <c r="BG116" s="37">
        <v>150000</v>
      </c>
      <c r="BH116" s="37">
        <v>224000</v>
      </c>
      <c r="BI116" s="37">
        <v>0</v>
      </c>
      <c r="BJ116" s="283">
        <v>495021</v>
      </c>
      <c r="BK116" s="161" t="s">
        <v>1624</v>
      </c>
      <c r="BL116" s="294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  <c r="CA116"/>
      <c r="CB116"/>
      <c r="CC116"/>
      <c r="CD116"/>
      <c r="CE116"/>
      <c r="CF116"/>
      <c r="CG116"/>
      <c r="CH116"/>
      <c r="CI116"/>
      <c r="CJ116"/>
    </row>
    <row r="117" spans="1:88" s="32" customFormat="1" ht="15" customHeight="1" x14ac:dyDescent="0.35">
      <c r="A117" s="473"/>
      <c r="B117" s="313">
        <v>84090</v>
      </c>
      <c r="C117" s="8" t="s">
        <v>867</v>
      </c>
      <c r="D117" s="18">
        <v>7</v>
      </c>
      <c r="E117" s="251"/>
      <c r="F117" s="82"/>
      <c r="G117" s="79"/>
      <c r="H117" s="90"/>
      <c r="I117" s="85"/>
      <c r="J117" s="85"/>
      <c r="K117" s="85"/>
      <c r="L117" s="85"/>
      <c r="M117" s="85"/>
      <c r="N117" s="85"/>
      <c r="O117" s="85"/>
      <c r="P117" s="85"/>
      <c r="Q117" s="85"/>
      <c r="R117" s="85"/>
      <c r="S117" s="89"/>
      <c r="T117" s="89" t="s">
        <v>1124</v>
      </c>
      <c r="U117" s="85"/>
      <c r="V117" s="85"/>
      <c r="W117" s="85"/>
      <c r="X117" s="89" t="s">
        <v>1124</v>
      </c>
      <c r="Y117" s="79"/>
      <c r="Z117" s="79"/>
      <c r="AA117" s="94"/>
      <c r="AB117" s="79" t="s">
        <v>1124</v>
      </c>
      <c r="AC117" s="85"/>
      <c r="AD117" s="85"/>
      <c r="AE117" s="85"/>
      <c r="AF117" s="85"/>
      <c r="AG117" s="85" t="s">
        <v>1124</v>
      </c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 t="s">
        <v>1124</v>
      </c>
      <c r="AS117" s="85"/>
      <c r="AT117" s="85"/>
      <c r="AU117" s="85"/>
      <c r="AV117" s="85"/>
      <c r="AW117" s="85"/>
      <c r="AX117" s="85"/>
      <c r="AY117" s="85"/>
      <c r="AZ117" s="85"/>
      <c r="BA117" s="85"/>
      <c r="BB117" s="89"/>
      <c r="BC117" s="89" t="s">
        <v>1124</v>
      </c>
      <c r="BD117" s="37"/>
      <c r="BE117" s="37"/>
      <c r="BF117" s="279"/>
      <c r="BG117" s="37"/>
      <c r="BH117" s="37"/>
      <c r="BI117" s="37"/>
      <c r="BJ117" s="283"/>
      <c r="BK117" s="161"/>
      <c r="BL117" s="294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</row>
    <row r="118" spans="1:88" s="32" customFormat="1" ht="15" customHeight="1" x14ac:dyDescent="0.35">
      <c r="A118" s="473"/>
      <c r="B118" s="313">
        <v>96035</v>
      </c>
      <c r="C118" s="8" t="s">
        <v>1000</v>
      </c>
      <c r="D118" s="18">
        <v>9</v>
      </c>
      <c r="E118" s="251">
        <v>733</v>
      </c>
      <c r="F118" s="82">
        <v>2.5799319727891157</v>
      </c>
      <c r="G118" s="79">
        <v>1891.0901360544217</v>
      </c>
      <c r="H118" s="90">
        <v>34.988033333333291</v>
      </c>
      <c r="I118" s="85">
        <v>36.945983333333437</v>
      </c>
      <c r="J118" s="85">
        <v>37.283760538720486</v>
      </c>
      <c r="K118" s="85">
        <v>36.934175000000138</v>
      </c>
      <c r="L118" s="85">
        <v>53.711424999999863</v>
      </c>
      <c r="M118" s="85">
        <v>33.760513200555827</v>
      </c>
      <c r="N118" s="85">
        <v>41.694933333333211</v>
      </c>
      <c r="O118" s="85">
        <v>30.639908002690035</v>
      </c>
      <c r="P118" s="85">
        <v>27.870783333333375</v>
      </c>
      <c r="Q118" s="85">
        <v>24.894015302013472</v>
      </c>
      <c r="R118" s="85">
        <v>26.321758333333293</v>
      </c>
      <c r="S118" s="89">
        <v>32.590472542716959</v>
      </c>
      <c r="T118" s="89">
        <v>417.6357612533634</v>
      </c>
      <c r="U118" s="85">
        <v>417.6357612533634</v>
      </c>
      <c r="V118" s="85">
        <v>0</v>
      </c>
      <c r="W118" s="85">
        <v>0</v>
      </c>
      <c r="X118" s="89">
        <v>417.6357612533634</v>
      </c>
      <c r="Y118" s="79">
        <v>1</v>
      </c>
      <c r="Z118" s="79">
        <v>0</v>
      </c>
      <c r="AA118" s="94">
        <v>0</v>
      </c>
      <c r="AB118" s="79">
        <v>1</v>
      </c>
      <c r="AC118" s="85">
        <v>200.77874869767444</v>
      </c>
      <c r="AD118" s="85">
        <v>13.192012555688933</v>
      </c>
      <c r="AE118" s="85">
        <v>12.567</v>
      </c>
      <c r="AF118" s="85">
        <v>191.09800000000001</v>
      </c>
      <c r="AG118" s="85">
        <v>417.6357612533634</v>
      </c>
      <c r="AH118" s="85">
        <v>0</v>
      </c>
      <c r="AI118" s="85">
        <v>0</v>
      </c>
      <c r="AJ118" s="85">
        <v>0</v>
      </c>
      <c r="AK118" s="85">
        <v>0</v>
      </c>
      <c r="AL118" s="85">
        <v>0</v>
      </c>
      <c r="AM118" s="85">
        <v>0</v>
      </c>
      <c r="AN118" s="85">
        <v>417.6357612533634</v>
      </c>
      <c r="AO118" s="85">
        <v>0</v>
      </c>
      <c r="AP118" s="85">
        <v>0</v>
      </c>
      <c r="AQ118" s="85">
        <v>0</v>
      </c>
      <c r="AR118" s="85">
        <v>417.6357612533634</v>
      </c>
      <c r="AS118" s="85">
        <v>0</v>
      </c>
      <c r="AT118" s="85">
        <v>0</v>
      </c>
      <c r="AU118" s="85">
        <v>0</v>
      </c>
      <c r="AV118" s="85">
        <v>0</v>
      </c>
      <c r="AW118" s="85">
        <v>0</v>
      </c>
      <c r="AX118" s="85">
        <v>0</v>
      </c>
      <c r="AY118" s="85">
        <v>0</v>
      </c>
      <c r="AZ118" s="85">
        <v>0</v>
      </c>
      <c r="BA118" s="85">
        <v>0</v>
      </c>
      <c r="BB118" s="89">
        <v>0</v>
      </c>
      <c r="BC118" s="89">
        <v>0</v>
      </c>
      <c r="BD118" s="37">
        <v>18481</v>
      </c>
      <c r="BE118" s="37">
        <v>21691</v>
      </c>
      <c r="BF118" s="279">
        <v>97094</v>
      </c>
      <c r="BG118" s="37">
        <v>70679</v>
      </c>
      <c r="BH118" s="37">
        <v>22992</v>
      </c>
      <c r="BI118" s="37">
        <v>42690</v>
      </c>
      <c r="BJ118" s="283">
        <v>233455</v>
      </c>
      <c r="BK118" s="161"/>
      <c r="BL118" s="294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</row>
    <row r="119" spans="1:88" s="32" customFormat="1" ht="15" customHeight="1" x14ac:dyDescent="0.35">
      <c r="A119" s="473"/>
      <c r="B119" s="313">
        <v>79065</v>
      </c>
      <c r="C119" s="8" t="s">
        <v>796</v>
      </c>
      <c r="D119" s="18">
        <v>15</v>
      </c>
      <c r="E119" s="251"/>
      <c r="F119" s="82"/>
      <c r="G119" s="79"/>
      <c r="H119" s="90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9"/>
      <c r="T119" s="89" t="s">
        <v>1124</v>
      </c>
      <c r="U119" s="85"/>
      <c r="V119" s="85"/>
      <c r="W119" s="85"/>
      <c r="X119" s="89" t="s">
        <v>1124</v>
      </c>
      <c r="Y119" s="79"/>
      <c r="Z119" s="79"/>
      <c r="AA119" s="94"/>
      <c r="AB119" s="79" t="s">
        <v>1124</v>
      </c>
      <c r="AC119" s="85"/>
      <c r="AD119" s="85"/>
      <c r="AE119" s="85"/>
      <c r="AF119" s="85"/>
      <c r="AG119" s="85" t="s">
        <v>1124</v>
      </c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 t="s">
        <v>1124</v>
      </c>
      <c r="AS119" s="85"/>
      <c r="AT119" s="85"/>
      <c r="AU119" s="85"/>
      <c r="AV119" s="85"/>
      <c r="AW119" s="85"/>
      <c r="AX119" s="85"/>
      <c r="AY119" s="85"/>
      <c r="AZ119" s="85"/>
      <c r="BA119" s="85"/>
      <c r="BB119" s="89"/>
      <c r="BC119" s="89" t="s">
        <v>1124</v>
      </c>
      <c r="BD119" s="37"/>
      <c r="BE119" s="37"/>
      <c r="BF119" s="279"/>
      <c r="BG119" s="37"/>
      <c r="BH119" s="37"/>
      <c r="BI119" s="37"/>
      <c r="BJ119" s="283"/>
      <c r="BK119" s="161"/>
      <c r="BL119" s="294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</row>
    <row r="120" spans="1:88" s="32" customFormat="1" ht="15" customHeight="1" x14ac:dyDescent="0.35">
      <c r="A120" s="473"/>
      <c r="B120" s="313">
        <v>84015</v>
      </c>
      <c r="C120" s="8" t="s">
        <v>854</v>
      </c>
      <c r="D120" s="18">
        <v>7</v>
      </c>
      <c r="E120" s="251"/>
      <c r="F120" s="82"/>
      <c r="G120" s="79"/>
      <c r="H120" s="90"/>
      <c r="I120" s="85"/>
      <c r="J120" s="85"/>
      <c r="K120" s="85"/>
      <c r="L120" s="85"/>
      <c r="M120" s="85"/>
      <c r="N120" s="85"/>
      <c r="O120" s="85"/>
      <c r="P120" s="85"/>
      <c r="Q120" s="85"/>
      <c r="R120" s="85"/>
      <c r="S120" s="89"/>
      <c r="T120" s="89" t="s">
        <v>1124</v>
      </c>
      <c r="U120" s="85"/>
      <c r="V120" s="85"/>
      <c r="W120" s="85"/>
      <c r="X120" s="89" t="s">
        <v>1124</v>
      </c>
      <c r="Y120" s="79"/>
      <c r="Z120" s="79"/>
      <c r="AA120" s="94"/>
      <c r="AB120" s="79" t="s">
        <v>1124</v>
      </c>
      <c r="AC120" s="85"/>
      <c r="AD120" s="85"/>
      <c r="AE120" s="85"/>
      <c r="AF120" s="85"/>
      <c r="AG120" s="85" t="s">
        <v>1124</v>
      </c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 t="s">
        <v>1124</v>
      </c>
      <c r="AS120" s="85"/>
      <c r="AT120" s="85"/>
      <c r="AU120" s="85"/>
      <c r="AV120" s="85"/>
      <c r="AW120" s="85"/>
      <c r="AX120" s="85"/>
      <c r="AY120" s="85"/>
      <c r="AZ120" s="85"/>
      <c r="BA120" s="85"/>
      <c r="BB120" s="89"/>
      <c r="BC120" s="89" t="s">
        <v>1124</v>
      </c>
      <c r="BD120" s="37"/>
      <c r="BE120" s="37"/>
      <c r="BF120" s="279"/>
      <c r="BG120" s="37"/>
      <c r="BH120" s="37"/>
      <c r="BI120" s="37"/>
      <c r="BJ120" s="283"/>
      <c r="BK120" s="161"/>
      <c r="BL120" s="294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</row>
    <row r="121" spans="1:88" s="32" customFormat="1" ht="15" customHeight="1" x14ac:dyDescent="0.35">
      <c r="A121" s="473"/>
      <c r="B121" s="313">
        <v>15035</v>
      </c>
      <c r="C121" s="8" t="s">
        <v>81</v>
      </c>
      <c r="D121" s="18">
        <v>3</v>
      </c>
      <c r="E121" s="251">
        <v>1491</v>
      </c>
      <c r="F121" s="82">
        <v>2.2038352272727271</v>
      </c>
      <c r="G121" s="79">
        <v>3285.918323863636</v>
      </c>
      <c r="H121" s="90">
        <v>68.09</v>
      </c>
      <c r="I121" s="85">
        <v>59.634</v>
      </c>
      <c r="J121" s="85">
        <v>65.052999999999997</v>
      </c>
      <c r="K121" s="85">
        <v>62.2</v>
      </c>
      <c r="L121" s="85">
        <v>68.855999999999995</v>
      </c>
      <c r="M121" s="85">
        <v>77.381</v>
      </c>
      <c r="N121" s="85">
        <v>95.242999999999995</v>
      </c>
      <c r="O121" s="85">
        <v>89.694999999999993</v>
      </c>
      <c r="P121" s="85">
        <v>67.838999999999999</v>
      </c>
      <c r="Q121" s="85">
        <v>58.332000000000001</v>
      </c>
      <c r="R121" s="85">
        <v>51.131</v>
      </c>
      <c r="S121" s="89">
        <v>53.908000000000001</v>
      </c>
      <c r="T121" s="89">
        <v>817.36199999999997</v>
      </c>
      <c r="U121" s="85">
        <v>0</v>
      </c>
      <c r="V121" s="85">
        <v>817.36199999999997</v>
      </c>
      <c r="W121" s="85">
        <v>0</v>
      </c>
      <c r="X121" s="89">
        <v>817.36199999999997</v>
      </c>
      <c r="Y121" s="79">
        <v>0</v>
      </c>
      <c r="Z121" s="79">
        <v>1</v>
      </c>
      <c r="AA121" s="94">
        <v>0</v>
      </c>
      <c r="AB121" s="79">
        <v>1</v>
      </c>
      <c r="AC121" s="85">
        <v>386.21811311373523</v>
      </c>
      <c r="AD121" s="85">
        <v>37.757726886264777</v>
      </c>
      <c r="AE121" s="85">
        <v>55.48015999999997</v>
      </c>
      <c r="AF121" s="85">
        <v>337.90600000000001</v>
      </c>
      <c r="AG121" s="85">
        <v>817.36199999999997</v>
      </c>
      <c r="AH121" s="85">
        <v>0</v>
      </c>
      <c r="AI121" s="85">
        <v>0</v>
      </c>
      <c r="AJ121" s="85">
        <v>0</v>
      </c>
      <c r="AK121" s="85">
        <v>0</v>
      </c>
      <c r="AL121" s="85">
        <v>0</v>
      </c>
      <c r="AM121" s="85">
        <v>0</v>
      </c>
      <c r="AN121" s="85">
        <v>0</v>
      </c>
      <c r="AO121" s="85">
        <v>0</v>
      </c>
      <c r="AP121" s="85">
        <v>0</v>
      </c>
      <c r="AQ121" s="85">
        <v>0</v>
      </c>
      <c r="AR121" s="85">
        <v>0</v>
      </c>
      <c r="AS121" s="85">
        <v>817.36199999999997</v>
      </c>
      <c r="AT121" s="85">
        <v>0</v>
      </c>
      <c r="AU121" s="85">
        <v>0</v>
      </c>
      <c r="AV121" s="85">
        <v>0</v>
      </c>
      <c r="AW121" s="85">
        <v>0</v>
      </c>
      <c r="AX121" s="85">
        <v>0</v>
      </c>
      <c r="AY121" s="85">
        <v>0</v>
      </c>
      <c r="AZ121" s="85">
        <v>0</v>
      </c>
      <c r="BA121" s="85">
        <v>0</v>
      </c>
      <c r="BB121" s="89">
        <v>0</v>
      </c>
      <c r="BC121" s="89">
        <v>817.36199999999997</v>
      </c>
      <c r="BD121" s="37">
        <v>0</v>
      </c>
      <c r="BE121" s="37">
        <v>0</v>
      </c>
      <c r="BF121" s="279">
        <v>8500</v>
      </c>
      <c r="BG121" s="37">
        <v>8800</v>
      </c>
      <c r="BH121" s="37">
        <v>51400</v>
      </c>
      <c r="BI121" s="37">
        <v>5000</v>
      </c>
      <c r="BJ121" s="283">
        <v>73700</v>
      </c>
      <c r="BK121" s="161"/>
      <c r="BL121" s="294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</row>
    <row r="122" spans="1:88" s="32" customFormat="1" ht="15" customHeight="1" x14ac:dyDescent="0.35">
      <c r="A122" s="473"/>
      <c r="B122" s="313">
        <v>87110</v>
      </c>
      <c r="C122" s="8" t="s">
        <v>908</v>
      </c>
      <c r="D122" s="18">
        <v>8</v>
      </c>
      <c r="E122" s="251"/>
      <c r="F122" s="82"/>
      <c r="G122" s="79"/>
      <c r="H122" s="90"/>
      <c r="I122" s="85"/>
      <c r="J122" s="85"/>
      <c r="K122" s="85"/>
      <c r="L122" s="85"/>
      <c r="M122" s="85"/>
      <c r="N122" s="85"/>
      <c r="O122" s="85"/>
      <c r="P122" s="85"/>
      <c r="Q122" s="85"/>
      <c r="R122" s="85"/>
      <c r="S122" s="89"/>
      <c r="T122" s="89" t="s">
        <v>1124</v>
      </c>
      <c r="U122" s="85"/>
      <c r="V122" s="85"/>
      <c r="W122" s="85"/>
      <c r="X122" s="89" t="s">
        <v>1124</v>
      </c>
      <c r="Y122" s="79"/>
      <c r="Z122" s="79"/>
      <c r="AA122" s="94"/>
      <c r="AB122" s="79" t="s">
        <v>1124</v>
      </c>
      <c r="AC122" s="85"/>
      <c r="AD122" s="85"/>
      <c r="AE122" s="85"/>
      <c r="AF122" s="85"/>
      <c r="AG122" s="85" t="s">
        <v>1124</v>
      </c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 t="s">
        <v>1124</v>
      </c>
      <c r="AS122" s="85"/>
      <c r="AT122" s="85"/>
      <c r="AU122" s="85"/>
      <c r="AV122" s="85"/>
      <c r="AW122" s="85"/>
      <c r="AX122" s="85"/>
      <c r="AY122" s="85"/>
      <c r="AZ122" s="85"/>
      <c r="BA122" s="85"/>
      <c r="BB122" s="89"/>
      <c r="BC122" s="89" t="s">
        <v>1124</v>
      </c>
      <c r="BD122" s="37"/>
      <c r="BE122" s="37"/>
      <c r="BF122" s="279"/>
      <c r="BG122" s="37"/>
      <c r="BH122" s="37"/>
      <c r="BI122" s="37"/>
      <c r="BJ122" s="283"/>
      <c r="BK122" s="161"/>
      <c r="BL122" s="294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</row>
    <row r="123" spans="1:88" s="32" customFormat="1" ht="15" customHeight="1" x14ac:dyDescent="0.35">
      <c r="A123" s="473"/>
      <c r="B123" s="313">
        <v>87075</v>
      </c>
      <c r="C123" s="8" t="s">
        <v>901</v>
      </c>
      <c r="D123" s="18">
        <v>8</v>
      </c>
      <c r="E123" s="251"/>
      <c r="F123" s="82"/>
      <c r="G123" s="79"/>
      <c r="H123" s="90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9"/>
      <c r="T123" s="89" t="s">
        <v>1124</v>
      </c>
      <c r="U123" s="85"/>
      <c r="V123" s="85"/>
      <c r="W123" s="85"/>
      <c r="X123" s="89" t="s">
        <v>1124</v>
      </c>
      <c r="Y123" s="79"/>
      <c r="Z123" s="79"/>
      <c r="AA123" s="94"/>
      <c r="AB123" s="79" t="s">
        <v>1124</v>
      </c>
      <c r="AC123" s="85"/>
      <c r="AD123" s="85"/>
      <c r="AE123" s="85"/>
      <c r="AF123" s="85"/>
      <c r="AG123" s="85" t="s">
        <v>1124</v>
      </c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 t="s">
        <v>1124</v>
      </c>
      <c r="AS123" s="85"/>
      <c r="AT123" s="85"/>
      <c r="AU123" s="85"/>
      <c r="AV123" s="85"/>
      <c r="AW123" s="85"/>
      <c r="AX123" s="85"/>
      <c r="AY123" s="85"/>
      <c r="AZ123" s="85"/>
      <c r="BA123" s="85"/>
      <c r="BB123" s="89"/>
      <c r="BC123" s="89" t="s">
        <v>1124</v>
      </c>
      <c r="BD123" s="37"/>
      <c r="BE123" s="37"/>
      <c r="BF123" s="279"/>
      <c r="BG123" s="37"/>
      <c r="BH123" s="37"/>
      <c r="BI123" s="37"/>
      <c r="BJ123" s="283"/>
      <c r="BK123" s="161"/>
      <c r="BL123" s="294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H123"/>
      <c r="CI123"/>
      <c r="CJ123"/>
    </row>
    <row r="124" spans="1:88" s="32" customFormat="1" ht="15" customHeight="1" x14ac:dyDescent="0.35">
      <c r="A124" s="473"/>
      <c r="B124" s="313">
        <v>42110</v>
      </c>
      <c r="C124" s="8" t="s">
        <v>396</v>
      </c>
      <c r="D124" s="18">
        <v>5</v>
      </c>
      <c r="E124" s="251"/>
      <c r="F124" s="82"/>
      <c r="G124" s="79"/>
      <c r="H124" s="90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9"/>
      <c r="T124" s="89" t="s">
        <v>1124</v>
      </c>
      <c r="U124" s="85"/>
      <c r="V124" s="85"/>
      <c r="W124" s="85"/>
      <c r="X124" s="89" t="s">
        <v>1124</v>
      </c>
      <c r="Y124" s="79"/>
      <c r="Z124" s="79"/>
      <c r="AA124" s="94"/>
      <c r="AB124" s="79" t="s">
        <v>1124</v>
      </c>
      <c r="AC124" s="85"/>
      <c r="AD124" s="85"/>
      <c r="AE124" s="85"/>
      <c r="AF124" s="85"/>
      <c r="AG124" s="85" t="s">
        <v>1124</v>
      </c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 t="s">
        <v>1124</v>
      </c>
      <c r="AS124" s="85"/>
      <c r="AT124" s="85"/>
      <c r="AU124" s="85"/>
      <c r="AV124" s="85"/>
      <c r="AW124" s="85"/>
      <c r="AX124" s="85"/>
      <c r="AY124" s="85"/>
      <c r="AZ124" s="85"/>
      <c r="BA124" s="85"/>
      <c r="BB124" s="89"/>
      <c r="BC124" s="89" t="s">
        <v>1124</v>
      </c>
      <c r="BD124" s="37"/>
      <c r="BE124" s="37"/>
      <c r="BF124" s="279"/>
      <c r="BG124" s="37"/>
      <c r="BH124" s="37"/>
      <c r="BI124" s="37"/>
      <c r="BJ124" s="283"/>
      <c r="BK124" s="161"/>
      <c r="BL124" s="29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H124"/>
      <c r="CI124"/>
      <c r="CJ124"/>
    </row>
    <row r="125" spans="1:88" s="32" customFormat="1" ht="15" customHeight="1" x14ac:dyDescent="0.35">
      <c r="A125" s="473"/>
      <c r="B125" s="313">
        <v>3010</v>
      </c>
      <c r="C125" s="8" t="s">
        <v>1032</v>
      </c>
      <c r="D125" s="18">
        <v>11</v>
      </c>
      <c r="E125" s="251"/>
      <c r="F125" s="82"/>
      <c r="G125" s="79"/>
      <c r="H125" s="90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9"/>
      <c r="T125" s="89" t="s">
        <v>1124</v>
      </c>
      <c r="U125" s="85"/>
      <c r="V125" s="85"/>
      <c r="W125" s="85"/>
      <c r="X125" s="89" t="s">
        <v>1124</v>
      </c>
      <c r="Y125" s="79"/>
      <c r="Z125" s="79"/>
      <c r="AA125" s="94"/>
      <c r="AB125" s="79" t="s">
        <v>1124</v>
      </c>
      <c r="AC125" s="85"/>
      <c r="AD125" s="85"/>
      <c r="AE125" s="85"/>
      <c r="AF125" s="85"/>
      <c r="AG125" s="85" t="s">
        <v>1124</v>
      </c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 t="s">
        <v>1124</v>
      </c>
      <c r="AS125" s="85"/>
      <c r="AT125" s="85"/>
      <c r="AU125" s="85"/>
      <c r="AV125" s="85"/>
      <c r="AW125" s="85"/>
      <c r="AX125" s="85"/>
      <c r="AY125" s="85"/>
      <c r="AZ125" s="85"/>
      <c r="BA125" s="85"/>
      <c r="BB125" s="89"/>
      <c r="BC125" s="89" t="s">
        <v>1124</v>
      </c>
      <c r="BD125" s="37"/>
      <c r="BE125" s="37"/>
      <c r="BF125" s="279"/>
      <c r="BG125" s="37"/>
      <c r="BH125" s="37"/>
      <c r="BI125" s="37"/>
      <c r="BJ125" s="283"/>
      <c r="BK125" s="161"/>
      <c r="BL125" s="294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  <c r="CA125"/>
      <c r="CB125"/>
      <c r="CC125"/>
      <c r="CD125"/>
      <c r="CE125"/>
      <c r="CF125"/>
      <c r="CG125"/>
      <c r="CH125"/>
      <c r="CI125"/>
      <c r="CJ125"/>
    </row>
    <row r="126" spans="1:88" s="32" customFormat="1" ht="15" customHeight="1" x14ac:dyDescent="0.35">
      <c r="A126" s="473"/>
      <c r="B126" s="313">
        <v>44037</v>
      </c>
      <c r="C126" s="8" t="s">
        <v>403</v>
      </c>
      <c r="D126" s="18">
        <v>5</v>
      </c>
      <c r="E126" s="251"/>
      <c r="F126" s="82"/>
      <c r="G126" s="79"/>
      <c r="H126" s="90"/>
      <c r="I126" s="85"/>
      <c r="J126" s="85"/>
      <c r="K126" s="85"/>
      <c r="L126" s="85"/>
      <c r="M126" s="85"/>
      <c r="N126" s="85"/>
      <c r="O126" s="85"/>
      <c r="P126" s="85"/>
      <c r="Q126" s="85"/>
      <c r="R126" s="85"/>
      <c r="S126" s="89"/>
      <c r="T126" s="89" t="s">
        <v>1124</v>
      </c>
      <c r="U126" s="85"/>
      <c r="V126" s="85"/>
      <c r="W126" s="85"/>
      <c r="X126" s="89" t="s">
        <v>1124</v>
      </c>
      <c r="Y126" s="79"/>
      <c r="Z126" s="79"/>
      <c r="AA126" s="94"/>
      <c r="AB126" s="79" t="s">
        <v>1124</v>
      </c>
      <c r="AC126" s="85"/>
      <c r="AD126" s="85"/>
      <c r="AE126" s="85"/>
      <c r="AF126" s="85"/>
      <c r="AG126" s="85" t="s">
        <v>1124</v>
      </c>
      <c r="AH126" s="85"/>
      <c r="AI126" s="85"/>
      <c r="AJ126" s="85"/>
      <c r="AK126" s="85"/>
      <c r="AL126" s="85"/>
      <c r="AM126" s="85"/>
      <c r="AN126" s="85"/>
      <c r="AO126" s="85"/>
      <c r="AP126" s="85"/>
      <c r="AQ126" s="85"/>
      <c r="AR126" s="85" t="s">
        <v>1124</v>
      </c>
      <c r="AS126" s="85"/>
      <c r="AT126" s="85"/>
      <c r="AU126" s="85"/>
      <c r="AV126" s="85"/>
      <c r="AW126" s="85"/>
      <c r="AX126" s="85"/>
      <c r="AY126" s="85"/>
      <c r="AZ126" s="85"/>
      <c r="BA126" s="85"/>
      <c r="BB126" s="89"/>
      <c r="BC126" s="89" t="s">
        <v>1124</v>
      </c>
      <c r="BD126" s="37"/>
      <c r="BE126" s="37"/>
      <c r="BF126" s="279"/>
      <c r="BG126" s="37"/>
      <c r="BH126" s="37"/>
      <c r="BI126" s="37"/>
      <c r="BJ126" s="283"/>
      <c r="BK126" s="161"/>
      <c r="BL126" s="294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  <c r="CA126"/>
      <c r="CB126"/>
      <c r="CC126"/>
      <c r="CD126"/>
      <c r="CE126"/>
      <c r="CF126"/>
      <c r="CG126"/>
      <c r="CH126"/>
      <c r="CI126"/>
      <c r="CJ126"/>
    </row>
    <row r="127" spans="1:88" s="32" customFormat="1" ht="15" customHeight="1" x14ac:dyDescent="0.35">
      <c r="A127" s="473"/>
      <c r="B127" s="313">
        <v>95050</v>
      </c>
      <c r="C127" s="8" t="s">
        <v>993</v>
      </c>
      <c r="D127" s="18">
        <v>9</v>
      </c>
      <c r="E127" s="251"/>
      <c r="F127" s="82"/>
      <c r="G127" s="79"/>
      <c r="H127" s="90"/>
      <c r="I127" s="85"/>
      <c r="J127" s="85"/>
      <c r="K127" s="85"/>
      <c r="L127" s="85"/>
      <c r="M127" s="85"/>
      <c r="N127" s="85"/>
      <c r="O127" s="85"/>
      <c r="P127" s="85"/>
      <c r="Q127" s="85"/>
      <c r="R127" s="85"/>
      <c r="S127" s="89"/>
      <c r="T127" s="89" t="s">
        <v>1124</v>
      </c>
      <c r="U127" s="85"/>
      <c r="V127" s="85"/>
      <c r="W127" s="85"/>
      <c r="X127" s="89" t="s">
        <v>1124</v>
      </c>
      <c r="Y127" s="79"/>
      <c r="Z127" s="79"/>
      <c r="AA127" s="94"/>
      <c r="AB127" s="79" t="s">
        <v>1124</v>
      </c>
      <c r="AC127" s="85"/>
      <c r="AD127" s="85"/>
      <c r="AE127" s="85"/>
      <c r="AF127" s="85"/>
      <c r="AG127" s="85" t="s">
        <v>1124</v>
      </c>
      <c r="AH127" s="85"/>
      <c r="AI127" s="85"/>
      <c r="AJ127" s="85"/>
      <c r="AK127" s="85"/>
      <c r="AL127" s="85"/>
      <c r="AM127" s="85"/>
      <c r="AN127" s="85"/>
      <c r="AO127" s="85"/>
      <c r="AP127" s="85"/>
      <c r="AQ127" s="85"/>
      <c r="AR127" s="85" t="s">
        <v>1124</v>
      </c>
      <c r="AS127" s="85"/>
      <c r="AT127" s="85"/>
      <c r="AU127" s="85"/>
      <c r="AV127" s="85"/>
      <c r="AW127" s="85"/>
      <c r="AX127" s="85"/>
      <c r="AY127" s="85"/>
      <c r="AZ127" s="85"/>
      <c r="BA127" s="85"/>
      <c r="BB127" s="89"/>
      <c r="BC127" s="89" t="s">
        <v>1124</v>
      </c>
      <c r="BD127" s="37"/>
      <c r="BE127" s="37"/>
      <c r="BF127" s="279"/>
      <c r="BG127" s="37"/>
      <c r="BH127" s="37"/>
      <c r="BI127" s="37"/>
      <c r="BJ127" s="283"/>
      <c r="BK127" s="161"/>
      <c r="BL127" s="294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  <c r="CA127"/>
      <c r="CB127"/>
      <c r="CC127"/>
      <c r="CD127"/>
      <c r="CE127"/>
      <c r="CF127"/>
      <c r="CG127"/>
      <c r="CH127"/>
      <c r="CI127"/>
      <c r="CJ127"/>
    </row>
    <row r="128" spans="1:88" s="32" customFormat="1" ht="15" customHeight="1" x14ac:dyDescent="0.35">
      <c r="A128" s="473"/>
      <c r="B128" s="313">
        <v>44071</v>
      </c>
      <c r="C128" s="8" t="s">
        <v>408</v>
      </c>
      <c r="D128" s="18">
        <v>5</v>
      </c>
      <c r="E128" s="251">
        <v>583</v>
      </c>
      <c r="F128" s="82">
        <v>2.3626040878122634</v>
      </c>
      <c r="G128" s="79">
        <v>1377.3981831945496</v>
      </c>
      <c r="H128" s="90">
        <v>7.6342100000000004</v>
      </c>
      <c r="I128" s="85">
        <v>9.5735200000000003</v>
      </c>
      <c r="J128" s="85">
        <v>7.4219400000000002</v>
      </c>
      <c r="K128" s="85">
        <v>7.5768000000000004</v>
      </c>
      <c r="L128" s="85">
        <v>11.31898</v>
      </c>
      <c r="M128" s="85">
        <v>12.920959999999999</v>
      </c>
      <c r="N128" s="85">
        <v>14.647399999999999</v>
      </c>
      <c r="O128" s="85">
        <v>13.25426</v>
      </c>
      <c r="P128" s="85">
        <v>12.58337</v>
      </c>
      <c r="Q128" s="85">
        <v>11.795070000000001</v>
      </c>
      <c r="R128" s="85">
        <v>12.848750000000001</v>
      </c>
      <c r="S128" s="89">
        <v>11.64457</v>
      </c>
      <c r="T128" s="89">
        <v>133.21983</v>
      </c>
      <c r="U128" s="85">
        <v>0</v>
      </c>
      <c r="V128" s="85">
        <v>133.22</v>
      </c>
      <c r="W128" s="85">
        <v>0</v>
      </c>
      <c r="X128" s="89">
        <v>133.22</v>
      </c>
      <c r="Y128" s="79">
        <v>0</v>
      </c>
      <c r="Z128" s="79">
        <v>1</v>
      </c>
      <c r="AA128" s="94">
        <v>0</v>
      </c>
      <c r="AB128" s="79">
        <v>1</v>
      </c>
      <c r="AC128" s="85">
        <v>99.582999999999998</v>
      </c>
      <c r="AD128" s="85">
        <v>24.877000000000002</v>
      </c>
      <c r="AE128" s="85">
        <v>8.76</v>
      </c>
      <c r="AF128" s="85">
        <v>0</v>
      </c>
      <c r="AG128" s="85">
        <v>133.22</v>
      </c>
      <c r="AH128" s="85">
        <v>0</v>
      </c>
      <c r="AI128" s="85">
        <v>0</v>
      </c>
      <c r="AJ128" s="85">
        <v>0</v>
      </c>
      <c r="AK128" s="85">
        <v>0</v>
      </c>
      <c r="AL128" s="85">
        <v>0</v>
      </c>
      <c r="AM128" s="85">
        <v>0</v>
      </c>
      <c r="AN128" s="85">
        <v>0</v>
      </c>
      <c r="AO128" s="85">
        <v>0</v>
      </c>
      <c r="AP128" s="85">
        <v>0</v>
      </c>
      <c r="AQ128" s="85">
        <v>0</v>
      </c>
      <c r="AR128" s="85">
        <v>0</v>
      </c>
      <c r="AS128" s="85">
        <v>0</v>
      </c>
      <c r="AT128" s="85">
        <v>0</v>
      </c>
      <c r="AU128" s="85">
        <v>0</v>
      </c>
      <c r="AV128" s="85">
        <v>0</v>
      </c>
      <c r="AW128" s="85">
        <v>0</v>
      </c>
      <c r="AX128" s="85">
        <v>0</v>
      </c>
      <c r="AY128" s="85">
        <v>133.22</v>
      </c>
      <c r="AZ128" s="85">
        <v>0</v>
      </c>
      <c r="BA128" s="85">
        <v>0</v>
      </c>
      <c r="BB128" s="89">
        <v>0</v>
      </c>
      <c r="BC128" s="89">
        <v>133.22</v>
      </c>
      <c r="BD128" s="37">
        <v>0</v>
      </c>
      <c r="BE128" s="37">
        <v>0</v>
      </c>
      <c r="BF128" s="279">
        <v>40159</v>
      </c>
      <c r="BG128" s="37">
        <v>71199</v>
      </c>
      <c r="BH128" s="37">
        <v>0</v>
      </c>
      <c r="BI128" s="37">
        <v>101562</v>
      </c>
      <c r="BJ128" s="283">
        <v>212920</v>
      </c>
      <c r="BK128" s="161"/>
      <c r="BL128" s="294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H128"/>
      <c r="CI128"/>
      <c r="CJ128"/>
    </row>
    <row r="129" spans="1:88" s="32" customFormat="1" ht="15" customHeight="1" x14ac:dyDescent="0.35">
      <c r="A129" s="473"/>
      <c r="B129" s="313">
        <v>59035</v>
      </c>
      <c r="C129" s="8" t="s">
        <v>604</v>
      </c>
      <c r="D129" s="18">
        <v>16</v>
      </c>
      <c r="E129" s="251">
        <v>4151</v>
      </c>
      <c r="F129" s="82">
        <v>2.335766423357664</v>
      </c>
      <c r="G129" s="79">
        <v>9695.7664233576634</v>
      </c>
      <c r="H129" s="90">
        <v>130.155</v>
      </c>
      <c r="I129" s="85">
        <v>121.48399999999999</v>
      </c>
      <c r="J129" s="85">
        <v>124.697</v>
      </c>
      <c r="K129" s="85">
        <v>104.751</v>
      </c>
      <c r="L129" s="85">
        <v>137.696</v>
      </c>
      <c r="M129" s="85">
        <v>150.93199999999999</v>
      </c>
      <c r="N129" s="85">
        <v>169.672</v>
      </c>
      <c r="O129" s="85">
        <v>168.19499999999999</v>
      </c>
      <c r="P129" s="85">
        <v>133.03100000000001</v>
      </c>
      <c r="Q129" s="85">
        <v>112.715</v>
      </c>
      <c r="R129" s="85">
        <v>100.05</v>
      </c>
      <c r="S129" s="89">
        <v>93.748999999999995</v>
      </c>
      <c r="T129" s="89">
        <v>1547.127</v>
      </c>
      <c r="U129" s="85">
        <v>1547.127</v>
      </c>
      <c r="V129" s="85">
        <v>0</v>
      </c>
      <c r="W129" s="85">
        <v>0</v>
      </c>
      <c r="X129" s="89">
        <v>1547.127</v>
      </c>
      <c r="Y129" s="79">
        <v>1</v>
      </c>
      <c r="Z129" s="79">
        <v>0</v>
      </c>
      <c r="AA129" s="94">
        <v>0</v>
      </c>
      <c r="AB129" s="79">
        <v>1</v>
      </c>
      <c r="AC129" s="85">
        <v>780.38800000000003</v>
      </c>
      <c r="AD129" s="85">
        <v>542.23259819587634</v>
      </c>
      <c r="AE129" s="85">
        <v>224.50640180412356</v>
      </c>
      <c r="AF129" s="85">
        <v>0</v>
      </c>
      <c r="AG129" s="85">
        <v>1547.127</v>
      </c>
      <c r="AH129" s="85">
        <v>1547.127</v>
      </c>
      <c r="AI129" s="85">
        <v>0</v>
      </c>
      <c r="AJ129" s="85">
        <v>0</v>
      </c>
      <c r="AK129" s="85">
        <v>0</v>
      </c>
      <c r="AL129" s="85">
        <v>0</v>
      </c>
      <c r="AM129" s="85">
        <v>0</v>
      </c>
      <c r="AN129" s="85">
        <v>0</v>
      </c>
      <c r="AO129" s="85">
        <v>0</v>
      </c>
      <c r="AP129" s="85">
        <v>0</v>
      </c>
      <c r="AQ129" s="85">
        <v>0</v>
      </c>
      <c r="AR129" s="85">
        <v>1547.127</v>
      </c>
      <c r="AS129" s="85">
        <v>0</v>
      </c>
      <c r="AT129" s="85">
        <v>0</v>
      </c>
      <c r="AU129" s="85">
        <v>0</v>
      </c>
      <c r="AV129" s="85">
        <v>0</v>
      </c>
      <c r="AW129" s="85">
        <v>0</v>
      </c>
      <c r="AX129" s="85">
        <v>0</v>
      </c>
      <c r="AY129" s="85">
        <v>0</v>
      </c>
      <c r="AZ129" s="85">
        <v>0</v>
      </c>
      <c r="BA129" s="85">
        <v>0</v>
      </c>
      <c r="BB129" s="89">
        <v>0</v>
      </c>
      <c r="BC129" s="89">
        <v>0</v>
      </c>
      <c r="BD129" s="37">
        <v>38295</v>
      </c>
      <c r="BE129" s="37">
        <v>61457</v>
      </c>
      <c r="BF129" s="279">
        <v>39324</v>
      </c>
      <c r="BG129" s="37">
        <v>544784</v>
      </c>
      <c r="BH129" s="37">
        <v>94916</v>
      </c>
      <c r="BI129" s="37">
        <v>8492</v>
      </c>
      <c r="BJ129" s="283">
        <v>687516</v>
      </c>
      <c r="BK129" s="161"/>
      <c r="BL129" s="294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  <c r="CA129"/>
      <c r="CB129"/>
      <c r="CC129"/>
      <c r="CD129"/>
      <c r="CE129"/>
      <c r="CF129"/>
      <c r="CG129"/>
      <c r="CH129"/>
      <c r="CI129"/>
      <c r="CJ129"/>
    </row>
    <row r="130" spans="1:88" s="32" customFormat="1" ht="15" customHeight="1" x14ac:dyDescent="0.35">
      <c r="A130" s="473"/>
      <c r="B130" s="313">
        <v>41038</v>
      </c>
      <c r="C130" s="8" t="s">
        <v>369</v>
      </c>
      <c r="D130" s="18">
        <v>5</v>
      </c>
      <c r="E130" s="251">
        <v>1096</v>
      </c>
      <c r="F130" s="82">
        <v>2.3453050627434013</v>
      </c>
      <c r="G130" s="79">
        <v>2570.4543487667679</v>
      </c>
      <c r="H130" s="90">
        <v>40.929449999999996</v>
      </c>
      <c r="I130" s="85">
        <v>44.292790000000004</v>
      </c>
      <c r="J130" s="85">
        <v>44.055330000000005</v>
      </c>
      <c r="K130" s="85">
        <v>42.754300000000001</v>
      </c>
      <c r="L130" s="85">
        <v>44.660800000000002</v>
      </c>
      <c r="M130" s="85">
        <v>40.948539999999994</v>
      </c>
      <c r="N130" s="85">
        <v>41.824460000000009</v>
      </c>
      <c r="O130" s="85">
        <v>38.0991</v>
      </c>
      <c r="P130" s="85">
        <v>33.163249999999998</v>
      </c>
      <c r="Q130" s="85">
        <v>36.104699999999994</v>
      </c>
      <c r="R130" s="85">
        <v>36.001439999999995</v>
      </c>
      <c r="S130" s="89">
        <v>40.029100000000007</v>
      </c>
      <c r="T130" s="89">
        <v>482.86326000000003</v>
      </c>
      <c r="U130" s="85">
        <v>0</v>
      </c>
      <c r="V130" s="85">
        <v>482.86326000000003</v>
      </c>
      <c r="W130" s="85">
        <v>0</v>
      </c>
      <c r="X130" s="89">
        <v>482.86326000000003</v>
      </c>
      <c r="Y130" s="79">
        <v>0</v>
      </c>
      <c r="Z130" s="79">
        <v>3</v>
      </c>
      <c r="AA130" s="94">
        <v>0</v>
      </c>
      <c r="AB130" s="79">
        <v>3</v>
      </c>
      <c r="AC130" s="85">
        <v>183.81221255002859</v>
      </c>
      <c r="AD130" s="85">
        <v>34.472348914257111</v>
      </c>
      <c r="AE130" s="85">
        <v>264.5786985357143</v>
      </c>
      <c r="AF130" s="85">
        <v>0</v>
      </c>
      <c r="AG130" s="85">
        <v>482.86325999999997</v>
      </c>
      <c r="AH130" s="85">
        <v>0</v>
      </c>
      <c r="AI130" s="85">
        <v>0</v>
      </c>
      <c r="AJ130" s="85">
        <v>0</v>
      </c>
      <c r="AK130" s="85">
        <v>0</v>
      </c>
      <c r="AL130" s="85">
        <v>0</v>
      </c>
      <c r="AM130" s="85">
        <v>0</v>
      </c>
      <c r="AN130" s="85">
        <v>0</v>
      </c>
      <c r="AO130" s="85">
        <v>0</v>
      </c>
      <c r="AP130" s="85">
        <v>0</v>
      </c>
      <c r="AQ130" s="85">
        <v>0</v>
      </c>
      <c r="AR130" s="85">
        <v>0</v>
      </c>
      <c r="AS130" s="85">
        <v>0</v>
      </c>
      <c r="AT130" s="85">
        <v>0</v>
      </c>
      <c r="AU130" s="85">
        <v>0</v>
      </c>
      <c r="AV130" s="85">
        <v>0</v>
      </c>
      <c r="AW130" s="85">
        <v>0</v>
      </c>
      <c r="AX130" s="85">
        <v>0</v>
      </c>
      <c r="AY130" s="85">
        <v>376.94400000000002</v>
      </c>
      <c r="AZ130" s="85">
        <v>0</v>
      </c>
      <c r="BA130" s="85">
        <v>105.91926000000001</v>
      </c>
      <c r="BB130" s="89">
        <v>0</v>
      </c>
      <c r="BC130" s="89">
        <v>482.86326000000003</v>
      </c>
      <c r="BD130" s="37">
        <v>0</v>
      </c>
      <c r="BE130" s="37">
        <v>0</v>
      </c>
      <c r="BF130" s="279">
        <v>178473</v>
      </c>
      <c r="BG130" s="37">
        <v>339784</v>
      </c>
      <c r="BH130" s="37">
        <v>71378</v>
      </c>
      <c r="BI130" s="37">
        <v>0</v>
      </c>
      <c r="BJ130" s="283">
        <v>589635</v>
      </c>
      <c r="BK130" s="161"/>
      <c r="BL130" s="294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  <c r="CA130"/>
      <c r="CB130"/>
      <c r="CC130"/>
      <c r="CD130"/>
      <c r="CE130"/>
      <c r="CF130"/>
      <c r="CG130"/>
      <c r="CH130"/>
      <c r="CI130"/>
      <c r="CJ130"/>
    </row>
    <row r="131" spans="1:88" s="32" customFormat="1" ht="15" customHeight="1" x14ac:dyDescent="0.35">
      <c r="A131" s="473"/>
      <c r="B131" s="313">
        <v>71040</v>
      </c>
      <c r="C131" s="8" t="s">
        <v>709</v>
      </c>
      <c r="D131" s="18">
        <v>16</v>
      </c>
      <c r="E131" s="251">
        <v>2690</v>
      </c>
      <c r="F131" s="82">
        <v>2.6305779078273592</v>
      </c>
      <c r="G131" s="79">
        <v>7076.2545720555963</v>
      </c>
      <c r="H131" s="90">
        <v>58.622</v>
      </c>
      <c r="I131" s="85">
        <v>52.93</v>
      </c>
      <c r="J131" s="85">
        <v>63.076999999999998</v>
      </c>
      <c r="K131" s="85">
        <v>63.088000000000001</v>
      </c>
      <c r="L131" s="85">
        <v>76.319999999999993</v>
      </c>
      <c r="M131" s="85">
        <v>86.281000000000006</v>
      </c>
      <c r="N131" s="85">
        <v>106.378</v>
      </c>
      <c r="O131" s="85">
        <v>99.584999999999994</v>
      </c>
      <c r="P131" s="85">
        <v>72.289000000000001</v>
      </c>
      <c r="Q131" s="85">
        <v>73.47</v>
      </c>
      <c r="R131" s="85">
        <v>85.623999999999995</v>
      </c>
      <c r="S131" s="89">
        <v>76.542000000000002</v>
      </c>
      <c r="T131" s="89">
        <v>914.20600000000002</v>
      </c>
      <c r="U131" s="85">
        <v>914.20600000000002</v>
      </c>
      <c r="V131" s="85">
        <v>0</v>
      </c>
      <c r="W131" s="85">
        <v>0</v>
      </c>
      <c r="X131" s="89">
        <v>914.20600000000002</v>
      </c>
      <c r="Y131" s="79">
        <v>2</v>
      </c>
      <c r="Z131" s="79">
        <v>0</v>
      </c>
      <c r="AA131" s="94">
        <v>0</v>
      </c>
      <c r="AB131" s="79">
        <v>2</v>
      </c>
      <c r="AC131" s="85">
        <v>687.10976627112552</v>
      </c>
      <c r="AD131" s="85">
        <v>137.36701918805829</v>
      </c>
      <c r="AE131" s="85">
        <v>89.72921454081623</v>
      </c>
      <c r="AF131" s="85">
        <v>0</v>
      </c>
      <c r="AG131" s="85">
        <v>914.20600000000002</v>
      </c>
      <c r="AH131" s="85">
        <v>0</v>
      </c>
      <c r="AI131" s="85">
        <v>523.26800000000003</v>
      </c>
      <c r="AJ131" s="85">
        <v>0</v>
      </c>
      <c r="AK131" s="85">
        <v>390.93799999999999</v>
      </c>
      <c r="AL131" s="85">
        <v>0</v>
      </c>
      <c r="AM131" s="85">
        <v>0</v>
      </c>
      <c r="AN131" s="85">
        <v>0</v>
      </c>
      <c r="AO131" s="85">
        <v>0</v>
      </c>
      <c r="AP131" s="85">
        <v>0</v>
      </c>
      <c r="AQ131" s="85">
        <v>0</v>
      </c>
      <c r="AR131" s="85">
        <v>914.20600000000002</v>
      </c>
      <c r="AS131" s="85">
        <v>0</v>
      </c>
      <c r="AT131" s="85">
        <v>0</v>
      </c>
      <c r="AU131" s="85">
        <v>0</v>
      </c>
      <c r="AV131" s="85">
        <v>0</v>
      </c>
      <c r="AW131" s="85">
        <v>0</v>
      </c>
      <c r="AX131" s="85">
        <v>0</v>
      </c>
      <c r="AY131" s="85">
        <v>0</v>
      </c>
      <c r="AZ131" s="85">
        <v>0</v>
      </c>
      <c r="BA131" s="85">
        <v>0</v>
      </c>
      <c r="BB131" s="89">
        <v>0</v>
      </c>
      <c r="BC131" s="89">
        <v>0</v>
      </c>
      <c r="BD131" s="37">
        <v>18664</v>
      </c>
      <c r="BE131" s="37">
        <v>134668</v>
      </c>
      <c r="BF131" s="279">
        <v>133825</v>
      </c>
      <c r="BG131" s="37">
        <v>165054</v>
      </c>
      <c r="BH131" s="37">
        <v>71748</v>
      </c>
      <c r="BI131" s="37">
        <v>29272</v>
      </c>
      <c r="BJ131" s="283">
        <v>399899</v>
      </c>
      <c r="BK131" s="161"/>
      <c r="BL131" s="294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  <c r="CA131"/>
      <c r="CB131"/>
      <c r="CC131"/>
      <c r="CD131"/>
      <c r="CE131"/>
      <c r="CF131"/>
      <c r="CG131"/>
      <c r="CH131"/>
      <c r="CI131"/>
      <c r="CJ131"/>
    </row>
    <row r="132" spans="1:88" s="32" customFormat="1" ht="15" customHeight="1" x14ac:dyDescent="0.35">
      <c r="A132" s="473"/>
      <c r="B132" s="313">
        <v>98015</v>
      </c>
      <c r="C132" s="8" t="s">
        <v>1010</v>
      </c>
      <c r="D132" s="18">
        <v>9</v>
      </c>
      <c r="E132" s="251"/>
      <c r="F132" s="82"/>
      <c r="G132" s="79"/>
      <c r="H132" s="90"/>
      <c r="I132" s="85"/>
      <c r="J132" s="85"/>
      <c r="K132" s="85"/>
      <c r="L132" s="85"/>
      <c r="M132" s="85"/>
      <c r="N132" s="85"/>
      <c r="O132" s="85"/>
      <c r="P132" s="85"/>
      <c r="Q132" s="85"/>
      <c r="R132" s="85"/>
      <c r="S132" s="89"/>
      <c r="T132" s="89" t="s">
        <v>1124</v>
      </c>
      <c r="U132" s="85"/>
      <c r="V132" s="85"/>
      <c r="W132" s="85"/>
      <c r="X132" s="89" t="s">
        <v>1124</v>
      </c>
      <c r="Y132" s="79"/>
      <c r="Z132" s="79"/>
      <c r="AA132" s="94"/>
      <c r="AB132" s="79" t="s">
        <v>1124</v>
      </c>
      <c r="AC132" s="85"/>
      <c r="AD132" s="85"/>
      <c r="AE132" s="85"/>
      <c r="AF132" s="85"/>
      <c r="AG132" s="85" t="s">
        <v>1124</v>
      </c>
      <c r="AH132" s="85"/>
      <c r="AI132" s="85"/>
      <c r="AJ132" s="85"/>
      <c r="AK132" s="85"/>
      <c r="AL132" s="85"/>
      <c r="AM132" s="85"/>
      <c r="AN132" s="85"/>
      <c r="AO132" s="85"/>
      <c r="AP132" s="85"/>
      <c r="AQ132" s="85"/>
      <c r="AR132" s="85" t="s">
        <v>1124</v>
      </c>
      <c r="AS132" s="85"/>
      <c r="AT132" s="85"/>
      <c r="AU132" s="85"/>
      <c r="AV132" s="85"/>
      <c r="AW132" s="85"/>
      <c r="AX132" s="85"/>
      <c r="AY132" s="85"/>
      <c r="AZ132" s="85"/>
      <c r="BA132" s="85"/>
      <c r="BB132" s="89"/>
      <c r="BC132" s="89" t="s">
        <v>1124</v>
      </c>
      <c r="BD132" s="37"/>
      <c r="BE132" s="37"/>
      <c r="BF132" s="279"/>
      <c r="BG132" s="37"/>
      <c r="BH132" s="37"/>
      <c r="BI132" s="37"/>
      <c r="BJ132" s="283"/>
      <c r="BK132" s="161"/>
      <c r="BL132" s="294"/>
      <c r="BM132"/>
      <c r="BN132"/>
      <c r="BO132"/>
      <c r="BP132"/>
      <c r="BQ132"/>
      <c r="BR132"/>
      <c r="BS132"/>
      <c r="BT132"/>
      <c r="BU132"/>
      <c r="BV132"/>
      <c r="BW132"/>
      <c r="BX132"/>
      <c r="BY132"/>
      <c r="BZ132"/>
      <c r="CA132"/>
      <c r="CB132"/>
      <c r="CC132"/>
      <c r="CD132"/>
      <c r="CE132"/>
      <c r="CF132"/>
      <c r="CG132"/>
      <c r="CH132"/>
      <c r="CI132"/>
      <c r="CJ132"/>
    </row>
    <row r="133" spans="1:88" s="32" customFormat="1" ht="15" customHeight="1" x14ac:dyDescent="0.35">
      <c r="A133" s="473"/>
      <c r="B133" s="313">
        <v>66058</v>
      </c>
      <c r="C133" s="8" t="s">
        <v>651</v>
      </c>
      <c r="D133" s="18">
        <v>6</v>
      </c>
      <c r="E133" s="251"/>
      <c r="F133" s="82"/>
      <c r="G133" s="79"/>
      <c r="H133" s="90"/>
      <c r="I133" s="85"/>
      <c r="J133" s="85"/>
      <c r="K133" s="85"/>
      <c r="L133" s="85"/>
      <c r="M133" s="85"/>
      <c r="N133" s="85"/>
      <c r="O133" s="85"/>
      <c r="P133" s="85"/>
      <c r="Q133" s="85"/>
      <c r="R133" s="85"/>
      <c r="S133" s="89"/>
      <c r="T133" s="89" t="s">
        <v>1124</v>
      </c>
      <c r="U133" s="85"/>
      <c r="V133" s="85"/>
      <c r="W133" s="85"/>
      <c r="X133" s="89" t="s">
        <v>1124</v>
      </c>
      <c r="Y133" s="79"/>
      <c r="Z133" s="79"/>
      <c r="AA133" s="94"/>
      <c r="AB133" s="79" t="s">
        <v>1124</v>
      </c>
      <c r="AC133" s="85"/>
      <c r="AD133" s="85"/>
      <c r="AE133" s="85"/>
      <c r="AF133" s="85"/>
      <c r="AG133" s="85" t="s">
        <v>1124</v>
      </c>
      <c r="AH133" s="85"/>
      <c r="AI133" s="85"/>
      <c r="AJ133" s="85"/>
      <c r="AK133" s="85"/>
      <c r="AL133" s="85"/>
      <c r="AM133" s="85"/>
      <c r="AN133" s="85"/>
      <c r="AO133" s="85"/>
      <c r="AP133" s="85"/>
      <c r="AQ133" s="85"/>
      <c r="AR133" s="85" t="s">
        <v>1124</v>
      </c>
      <c r="AS133" s="85"/>
      <c r="AT133" s="85"/>
      <c r="AU133" s="85"/>
      <c r="AV133" s="85"/>
      <c r="AW133" s="85"/>
      <c r="AX133" s="85"/>
      <c r="AY133" s="85"/>
      <c r="AZ133" s="85"/>
      <c r="BA133" s="85"/>
      <c r="BB133" s="89"/>
      <c r="BC133" s="89" t="s">
        <v>1124</v>
      </c>
      <c r="BD133" s="37"/>
      <c r="BE133" s="37"/>
      <c r="BF133" s="279"/>
      <c r="BG133" s="37"/>
      <c r="BH133" s="37"/>
      <c r="BI133" s="37"/>
      <c r="BJ133" s="283"/>
      <c r="BK133" s="161"/>
      <c r="BL133" s="294"/>
      <c r="BM133"/>
      <c r="BN133"/>
      <c r="BO133"/>
      <c r="BP133"/>
      <c r="BQ133"/>
      <c r="BR133"/>
      <c r="BS133"/>
      <c r="BT133"/>
      <c r="BU133"/>
      <c r="BV133"/>
      <c r="BW133"/>
      <c r="BX133"/>
      <c r="BY133"/>
      <c r="BZ133"/>
      <c r="CA133"/>
      <c r="CB133"/>
      <c r="CC133"/>
      <c r="CD133"/>
      <c r="CE133"/>
      <c r="CF133"/>
      <c r="CG133"/>
      <c r="CH133"/>
      <c r="CI133"/>
      <c r="CJ133"/>
    </row>
    <row r="134" spans="1:88" s="32" customFormat="1" ht="15" customHeight="1" x14ac:dyDescent="0.35">
      <c r="A134" s="473"/>
      <c r="B134" s="313">
        <v>30090</v>
      </c>
      <c r="C134" s="8" t="s">
        <v>232</v>
      </c>
      <c r="D134" s="18">
        <v>5</v>
      </c>
      <c r="E134" s="251">
        <v>251</v>
      </c>
      <c r="F134" s="82">
        <v>1.9582309582309583</v>
      </c>
      <c r="G134" s="79">
        <v>491.51597051597054</v>
      </c>
      <c r="H134" s="90">
        <v>4.9779999999999998</v>
      </c>
      <c r="I134" s="85">
        <v>4.3540000000000001</v>
      </c>
      <c r="J134" s="85">
        <v>6.7830000000000004</v>
      </c>
      <c r="K134" s="85">
        <v>5.9219999999999997</v>
      </c>
      <c r="L134" s="85">
        <v>4.7619999999999996</v>
      </c>
      <c r="M134" s="85">
        <v>6.0590000000000002</v>
      </c>
      <c r="N134" s="85">
        <v>4.0510000000000002</v>
      </c>
      <c r="O134" s="85">
        <v>3.8260000000000001</v>
      </c>
      <c r="P134" s="85">
        <v>3.8380000000000001</v>
      </c>
      <c r="Q134" s="85">
        <v>3.71</v>
      </c>
      <c r="R134" s="85">
        <v>3.7469999999999999</v>
      </c>
      <c r="S134" s="89">
        <v>3.6850000000000001</v>
      </c>
      <c r="T134" s="89">
        <v>55.715000000000011</v>
      </c>
      <c r="U134" s="85">
        <v>0</v>
      </c>
      <c r="V134" s="85">
        <v>55.715000000000011</v>
      </c>
      <c r="W134" s="85">
        <v>0</v>
      </c>
      <c r="X134" s="89">
        <v>55.715000000000011</v>
      </c>
      <c r="Y134" s="79">
        <v>0</v>
      </c>
      <c r="Z134" s="79">
        <v>1</v>
      </c>
      <c r="AA134" s="94">
        <v>0</v>
      </c>
      <c r="AB134" s="79">
        <v>1</v>
      </c>
      <c r="AC134" s="85">
        <v>30.858000000000001</v>
      </c>
      <c r="AD134" s="85">
        <v>12.975898788659801</v>
      </c>
      <c r="AE134" s="85">
        <v>11.881101211340209</v>
      </c>
      <c r="AF134" s="85">
        <v>0</v>
      </c>
      <c r="AG134" s="85">
        <v>55.715000000000011</v>
      </c>
      <c r="AH134" s="85">
        <v>0</v>
      </c>
      <c r="AI134" s="85">
        <v>0</v>
      </c>
      <c r="AJ134" s="85">
        <v>0</v>
      </c>
      <c r="AK134" s="85">
        <v>0</v>
      </c>
      <c r="AL134" s="85">
        <v>0</v>
      </c>
      <c r="AM134" s="85">
        <v>0</v>
      </c>
      <c r="AN134" s="85">
        <v>0</v>
      </c>
      <c r="AO134" s="85">
        <v>0</v>
      </c>
      <c r="AP134" s="85">
        <v>0</v>
      </c>
      <c r="AQ134" s="85">
        <v>0</v>
      </c>
      <c r="AR134" s="85">
        <v>0</v>
      </c>
      <c r="AS134" s="85">
        <v>0</v>
      </c>
      <c r="AT134" s="85">
        <v>0</v>
      </c>
      <c r="AU134" s="85">
        <v>0</v>
      </c>
      <c r="AV134" s="85">
        <v>0</v>
      </c>
      <c r="AW134" s="85">
        <v>0</v>
      </c>
      <c r="AX134" s="85">
        <v>0</v>
      </c>
      <c r="AY134" s="85">
        <v>0</v>
      </c>
      <c r="AZ134" s="85">
        <v>55.715000000000011</v>
      </c>
      <c r="BA134" s="85">
        <v>0</v>
      </c>
      <c r="BB134" s="89">
        <v>0</v>
      </c>
      <c r="BC134" s="89">
        <v>55.715000000000011</v>
      </c>
      <c r="BD134" s="37">
        <v>0</v>
      </c>
      <c r="BE134" s="37">
        <v>0</v>
      </c>
      <c r="BF134" s="279">
        <v>24570</v>
      </c>
      <c r="BG134" s="37">
        <v>53478</v>
      </c>
      <c r="BH134" s="37">
        <v>16896</v>
      </c>
      <c r="BI134" s="37">
        <v>7641</v>
      </c>
      <c r="BJ134" s="283">
        <v>102585</v>
      </c>
      <c r="BK134" s="161"/>
      <c r="BL134" s="294"/>
      <c r="BM134"/>
      <c r="BN134"/>
      <c r="BO134"/>
      <c r="BP134"/>
      <c r="BQ134"/>
      <c r="BR134"/>
      <c r="BS134"/>
      <c r="BT134"/>
      <c r="BU134"/>
      <c r="BV134"/>
      <c r="BW134"/>
      <c r="BX134"/>
      <c r="BY134"/>
      <c r="BZ134"/>
      <c r="CA134"/>
      <c r="CB134"/>
      <c r="CC134"/>
      <c r="CD134"/>
      <c r="CE134"/>
      <c r="CF134"/>
      <c r="CG134"/>
      <c r="CH134"/>
      <c r="CI134"/>
      <c r="CJ134"/>
    </row>
    <row r="135" spans="1:88" s="32" customFormat="1" ht="15" customHeight="1" x14ac:dyDescent="0.35">
      <c r="A135" s="473"/>
      <c r="B135" s="313">
        <v>46080</v>
      </c>
      <c r="C135" s="8" t="s">
        <v>441</v>
      </c>
      <c r="D135" s="18">
        <v>5</v>
      </c>
      <c r="E135" s="251">
        <v>6642</v>
      </c>
      <c r="F135" s="82">
        <v>2.1897787948131198</v>
      </c>
      <c r="G135" s="79">
        <v>14544.510755148742</v>
      </c>
      <c r="H135" s="90">
        <v>217.52099999999999</v>
      </c>
      <c r="I135" s="85">
        <v>186.148</v>
      </c>
      <c r="J135" s="85">
        <v>228.779</v>
      </c>
      <c r="K135" s="85">
        <v>204.11</v>
      </c>
      <c r="L135" s="85">
        <v>214.97499999999999</v>
      </c>
      <c r="M135" s="85">
        <v>223.316</v>
      </c>
      <c r="N135" s="85">
        <v>238.46899999999999</v>
      </c>
      <c r="O135" s="85">
        <v>218.946</v>
      </c>
      <c r="P135" s="85">
        <v>199.71299999999999</v>
      </c>
      <c r="Q135" s="85">
        <v>205.20699999999999</v>
      </c>
      <c r="R135" s="85">
        <v>192.56200000000001</v>
      </c>
      <c r="S135" s="89">
        <v>215.655</v>
      </c>
      <c r="T135" s="89">
        <v>2545.4009999999998</v>
      </c>
      <c r="U135" s="85">
        <v>2545.4009999999998</v>
      </c>
      <c r="V135" s="85">
        <v>0</v>
      </c>
      <c r="W135" s="85">
        <v>0</v>
      </c>
      <c r="X135" s="89">
        <v>2545.4009999999998</v>
      </c>
      <c r="Y135" s="79">
        <v>1</v>
      </c>
      <c r="Z135" s="79">
        <v>0</v>
      </c>
      <c r="AA135" s="94">
        <v>0</v>
      </c>
      <c r="AB135" s="79">
        <v>1</v>
      </c>
      <c r="AC135" s="85">
        <v>1451</v>
      </c>
      <c r="AD135" s="85">
        <v>585</v>
      </c>
      <c r="AE135" s="85">
        <v>509</v>
      </c>
      <c r="AF135" s="85">
        <v>0</v>
      </c>
      <c r="AG135" s="85">
        <v>2545</v>
      </c>
      <c r="AH135" s="85">
        <v>2545.4009999999998</v>
      </c>
      <c r="AI135" s="85">
        <v>0</v>
      </c>
      <c r="AJ135" s="85">
        <v>0</v>
      </c>
      <c r="AK135" s="85">
        <v>0</v>
      </c>
      <c r="AL135" s="85">
        <v>0</v>
      </c>
      <c r="AM135" s="85">
        <v>0</v>
      </c>
      <c r="AN135" s="85">
        <v>0</v>
      </c>
      <c r="AO135" s="85">
        <v>0</v>
      </c>
      <c r="AP135" s="85">
        <v>0</v>
      </c>
      <c r="AQ135" s="85">
        <v>0</v>
      </c>
      <c r="AR135" s="85">
        <v>2545.4009999999998</v>
      </c>
      <c r="AS135" s="85">
        <v>0</v>
      </c>
      <c r="AT135" s="85">
        <v>0</v>
      </c>
      <c r="AU135" s="85">
        <v>0</v>
      </c>
      <c r="AV135" s="85">
        <v>0</v>
      </c>
      <c r="AW135" s="85">
        <v>0</v>
      </c>
      <c r="AX135" s="85">
        <v>0</v>
      </c>
      <c r="AY135" s="85">
        <v>0</v>
      </c>
      <c r="AZ135" s="85">
        <v>0</v>
      </c>
      <c r="BA135" s="85">
        <v>0</v>
      </c>
      <c r="BB135" s="89">
        <v>0</v>
      </c>
      <c r="BC135" s="89">
        <v>0</v>
      </c>
      <c r="BD135" s="37">
        <v>0</v>
      </c>
      <c r="BE135" s="37">
        <v>0</v>
      </c>
      <c r="BF135" s="279">
        <v>216534</v>
      </c>
      <c r="BG135" s="37">
        <v>344305</v>
      </c>
      <c r="BH135" s="37">
        <v>179797</v>
      </c>
      <c r="BI135" s="37">
        <v>18472</v>
      </c>
      <c r="BJ135" s="283">
        <v>759108</v>
      </c>
      <c r="BK135" s="161"/>
      <c r="BL135" s="294"/>
      <c r="BM135"/>
      <c r="BN135"/>
      <c r="BO135"/>
      <c r="BP135"/>
      <c r="BQ135"/>
      <c r="BR135"/>
      <c r="BS135"/>
      <c r="BT135"/>
      <c r="BU135"/>
      <c r="BV135"/>
      <c r="BW135"/>
      <c r="BX135"/>
      <c r="BY135"/>
      <c r="BZ135"/>
      <c r="CA135"/>
      <c r="CB135"/>
      <c r="CC135"/>
      <c r="CD135"/>
      <c r="CE135"/>
      <c r="CF135"/>
      <c r="CG135"/>
      <c r="CH135"/>
      <c r="CI135"/>
      <c r="CJ135"/>
    </row>
    <row r="136" spans="1:88" s="32" customFormat="1" ht="15" customHeight="1" x14ac:dyDescent="0.35">
      <c r="A136" s="473"/>
      <c r="B136" s="313">
        <v>61013</v>
      </c>
      <c r="C136" s="8" t="s">
        <v>610</v>
      </c>
      <c r="D136" s="18">
        <v>14</v>
      </c>
      <c r="E136" s="251">
        <v>1294</v>
      </c>
      <c r="F136" s="82">
        <v>2.5479129999999999</v>
      </c>
      <c r="G136" s="79">
        <v>3296.9994219999999</v>
      </c>
      <c r="H136" s="90">
        <v>27.161000000000001</v>
      </c>
      <c r="I136" s="85">
        <v>24.591000000000001</v>
      </c>
      <c r="J136" s="85">
        <v>27.593</v>
      </c>
      <c r="K136" s="85">
        <v>27.58</v>
      </c>
      <c r="L136" s="85">
        <v>34.561</v>
      </c>
      <c r="M136" s="85">
        <v>39.454000000000001</v>
      </c>
      <c r="N136" s="85">
        <v>45.377000000000002</v>
      </c>
      <c r="O136" s="85">
        <v>43.078000000000003</v>
      </c>
      <c r="P136" s="85">
        <v>30.155000000000001</v>
      </c>
      <c r="Q136" s="85">
        <v>27.096</v>
      </c>
      <c r="R136" s="85">
        <v>25.359000000000002</v>
      </c>
      <c r="S136" s="89">
        <v>25.832000000000001</v>
      </c>
      <c r="T136" s="89">
        <v>377.83699999999993</v>
      </c>
      <c r="U136" s="85">
        <v>377.83699999999999</v>
      </c>
      <c r="V136" s="85">
        <v>0</v>
      </c>
      <c r="W136" s="85">
        <v>0</v>
      </c>
      <c r="X136" s="89">
        <v>377.83699999999999</v>
      </c>
      <c r="Y136" s="79">
        <v>1</v>
      </c>
      <c r="Z136" s="79">
        <v>0</v>
      </c>
      <c r="AA136" s="94">
        <v>0</v>
      </c>
      <c r="AB136" s="79">
        <v>1</v>
      </c>
      <c r="AC136" s="85">
        <v>247.97</v>
      </c>
      <c r="AD136" s="85">
        <v>120.858</v>
      </c>
      <c r="AE136" s="85">
        <v>9.0090000000000003</v>
      </c>
      <c r="AF136" s="85">
        <v>0</v>
      </c>
      <c r="AG136" s="85">
        <v>377.83699999999999</v>
      </c>
      <c r="AH136" s="85">
        <v>377.83699999999999</v>
      </c>
      <c r="AI136" s="85">
        <v>0</v>
      </c>
      <c r="AJ136" s="85">
        <v>0</v>
      </c>
      <c r="AK136" s="85">
        <v>0</v>
      </c>
      <c r="AL136" s="85">
        <v>0</v>
      </c>
      <c r="AM136" s="85">
        <v>0</v>
      </c>
      <c r="AN136" s="85">
        <v>0</v>
      </c>
      <c r="AO136" s="85">
        <v>0</v>
      </c>
      <c r="AP136" s="85">
        <v>0</v>
      </c>
      <c r="AQ136" s="85">
        <v>0</v>
      </c>
      <c r="AR136" s="85">
        <v>377.83699999999999</v>
      </c>
      <c r="AS136" s="85">
        <v>0</v>
      </c>
      <c r="AT136" s="85">
        <v>0</v>
      </c>
      <c r="AU136" s="85">
        <v>0</v>
      </c>
      <c r="AV136" s="85">
        <v>0</v>
      </c>
      <c r="AW136" s="85">
        <v>0</v>
      </c>
      <c r="AX136" s="85">
        <v>0</v>
      </c>
      <c r="AY136" s="85">
        <v>0</v>
      </c>
      <c r="AZ136" s="85">
        <v>0</v>
      </c>
      <c r="BA136" s="85">
        <v>0</v>
      </c>
      <c r="BB136" s="89">
        <v>0</v>
      </c>
      <c r="BC136" s="89">
        <v>0</v>
      </c>
      <c r="BD136" s="37">
        <v>0</v>
      </c>
      <c r="BE136" s="37">
        <v>0</v>
      </c>
      <c r="BF136" s="279">
        <v>65647</v>
      </c>
      <c r="BG136" s="37">
        <v>142906</v>
      </c>
      <c r="BH136" s="37">
        <v>37869</v>
      </c>
      <c r="BI136" s="37">
        <v>22181</v>
      </c>
      <c r="BJ136" s="283">
        <v>268603</v>
      </c>
      <c r="BK136" s="161"/>
      <c r="BL136" s="294"/>
      <c r="BM136"/>
      <c r="BN136"/>
      <c r="BO136"/>
      <c r="BP136"/>
      <c r="BQ136"/>
      <c r="BR136"/>
      <c r="BS136"/>
      <c r="BT136"/>
      <c r="BU136"/>
      <c r="BV136"/>
      <c r="BW136"/>
      <c r="BX136"/>
      <c r="BY136"/>
      <c r="BZ136"/>
      <c r="CA136"/>
      <c r="CB136"/>
      <c r="CC136"/>
      <c r="CD136"/>
      <c r="CE136"/>
      <c r="CF136"/>
      <c r="CG136"/>
      <c r="CH136"/>
      <c r="CI136"/>
      <c r="CJ136"/>
    </row>
    <row r="137" spans="1:88" s="32" customFormat="1" ht="15" customHeight="1" x14ac:dyDescent="0.35">
      <c r="A137" s="473"/>
      <c r="B137" s="313">
        <v>40047</v>
      </c>
      <c r="C137" s="8" t="s">
        <v>364</v>
      </c>
      <c r="D137" s="18">
        <v>5</v>
      </c>
      <c r="E137" s="251"/>
      <c r="F137" s="82"/>
      <c r="G137" s="79"/>
      <c r="H137" s="90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9"/>
      <c r="T137" s="89" t="s">
        <v>1124</v>
      </c>
      <c r="U137" s="85"/>
      <c r="V137" s="85"/>
      <c r="W137" s="85"/>
      <c r="X137" s="89" t="s">
        <v>1124</v>
      </c>
      <c r="Y137" s="79"/>
      <c r="Z137" s="79"/>
      <c r="AA137" s="94"/>
      <c r="AB137" s="79" t="s">
        <v>1124</v>
      </c>
      <c r="AC137" s="85"/>
      <c r="AD137" s="85"/>
      <c r="AE137" s="85"/>
      <c r="AF137" s="85"/>
      <c r="AG137" s="85" t="s">
        <v>1124</v>
      </c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 t="s">
        <v>1124</v>
      </c>
      <c r="AS137" s="85"/>
      <c r="AT137" s="85"/>
      <c r="AU137" s="85"/>
      <c r="AV137" s="85"/>
      <c r="AW137" s="85"/>
      <c r="AX137" s="85"/>
      <c r="AY137" s="85"/>
      <c r="AZ137" s="85"/>
      <c r="BA137" s="85"/>
      <c r="BB137" s="89"/>
      <c r="BC137" s="89" t="s">
        <v>1124</v>
      </c>
      <c r="BD137" s="37"/>
      <c r="BE137" s="37"/>
      <c r="BF137" s="279"/>
      <c r="BG137" s="37"/>
      <c r="BH137" s="37"/>
      <c r="BI137" s="37"/>
      <c r="BJ137" s="283"/>
      <c r="BK137" s="161"/>
      <c r="BL137" s="294"/>
      <c r="BM137"/>
      <c r="BN137"/>
      <c r="BO137"/>
      <c r="BP137"/>
      <c r="BQ137"/>
      <c r="BR137"/>
      <c r="BS137"/>
      <c r="BT137"/>
      <c r="BU137"/>
      <c r="BV137"/>
      <c r="BW137"/>
      <c r="BX137"/>
      <c r="BY137"/>
      <c r="BZ137"/>
      <c r="CA137"/>
      <c r="CB137"/>
      <c r="CC137"/>
      <c r="CD137"/>
      <c r="CE137"/>
      <c r="CF137"/>
      <c r="CG137"/>
      <c r="CH137"/>
      <c r="CI137"/>
      <c r="CJ137"/>
    </row>
    <row r="138" spans="1:88" s="32" customFormat="1" ht="15" customHeight="1" x14ac:dyDescent="0.35">
      <c r="A138" s="473"/>
      <c r="B138" s="313">
        <v>39152</v>
      </c>
      <c r="C138" s="8" t="s">
        <v>356</v>
      </c>
      <c r="D138" s="21">
        <v>17</v>
      </c>
      <c r="E138" s="251">
        <v>966</v>
      </c>
      <c r="F138" s="82">
        <v>2.1476323119777159</v>
      </c>
      <c r="G138" s="79">
        <v>2074.6128133704733</v>
      </c>
      <c r="H138" s="90">
        <v>15.827</v>
      </c>
      <c r="I138" s="85">
        <v>16.012</v>
      </c>
      <c r="J138" s="85">
        <v>17.211400000000001</v>
      </c>
      <c r="K138" s="85">
        <v>19.821050000000003</v>
      </c>
      <c r="L138" s="85">
        <v>23.146169999999998</v>
      </c>
      <c r="M138" s="85">
        <v>22.608160000000002</v>
      </c>
      <c r="N138" s="85">
        <v>24.374569999999995</v>
      </c>
      <c r="O138" s="85">
        <v>23.666989999999998</v>
      </c>
      <c r="P138" s="85">
        <v>21.127680000000002</v>
      </c>
      <c r="Q138" s="85">
        <v>18.382270000000002</v>
      </c>
      <c r="R138" s="85">
        <v>13.494109999999999</v>
      </c>
      <c r="S138" s="89">
        <v>13.500500000000001</v>
      </c>
      <c r="T138" s="89">
        <v>229.17189999999999</v>
      </c>
      <c r="U138" s="85">
        <v>229.172</v>
      </c>
      <c r="V138" s="85">
        <v>0</v>
      </c>
      <c r="W138" s="85">
        <v>0</v>
      </c>
      <c r="X138" s="89">
        <v>229.172</v>
      </c>
      <c r="Y138" s="79">
        <v>1</v>
      </c>
      <c r="Z138" s="79">
        <v>0</v>
      </c>
      <c r="AA138" s="94">
        <v>0</v>
      </c>
      <c r="AB138" s="79">
        <v>1</v>
      </c>
      <c r="AC138" s="85">
        <v>171.09</v>
      </c>
      <c r="AD138" s="85">
        <v>42.908999999999999</v>
      </c>
      <c r="AE138" s="85">
        <v>15.173</v>
      </c>
      <c r="AF138" s="85">
        <v>0</v>
      </c>
      <c r="AG138" s="85">
        <v>229.172</v>
      </c>
      <c r="AH138" s="85">
        <v>229.172</v>
      </c>
      <c r="AI138" s="85">
        <v>0</v>
      </c>
      <c r="AJ138" s="85">
        <v>0</v>
      </c>
      <c r="AK138" s="85">
        <v>0</v>
      </c>
      <c r="AL138" s="85">
        <v>0</v>
      </c>
      <c r="AM138" s="85">
        <v>0</v>
      </c>
      <c r="AN138" s="85">
        <v>0</v>
      </c>
      <c r="AO138" s="85">
        <v>0</v>
      </c>
      <c r="AP138" s="85">
        <v>0</v>
      </c>
      <c r="AQ138" s="85">
        <v>0</v>
      </c>
      <c r="AR138" s="85">
        <v>229.172</v>
      </c>
      <c r="AS138" s="85">
        <v>0</v>
      </c>
      <c r="AT138" s="85">
        <v>0</v>
      </c>
      <c r="AU138" s="85">
        <v>0</v>
      </c>
      <c r="AV138" s="85">
        <v>0</v>
      </c>
      <c r="AW138" s="85">
        <v>0</v>
      </c>
      <c r="AX138" s="85">
        <v>0</v>
      </c>
      <c r="AY138" s="85">
        <v>0</v>
      </c>
      <c r="AZ138" s="85">
        <v>0</v>
      </c>
      <c r="BA138" s="85">
        <v>0</v>
      </c>
      <c r="BB138" s="89">
        <v>0</v>
      </c>
      <c r="BC138" s="89">
        <v>0</v>
      </c>
      <c r="BD138" s="37">
        <v>0</v>
      </c>
      <c r="BE138" s="37">
        <v>0</v>
      </c>
      <c r="BF138" s="279">
        <v>93405</v>
      </c>
      <c r="BG138" s="37">
        <v>89968</v>
      </c>
      <c r="BH138" s="37">
        <v>37442</v>
      </c>
      <c r="BI138" s="37">
        <v>20087</v>
      </c>
      <c r="BJ138" s="283">
        <v>240902</v>
      </c>
      <c r="BK138" s="161"/>
      <c r="BL138" s="294"/>
      <c r="BM138"/>
      <c r="BN138"/>
      <c r="BO138"/>
      <c r="BP138"/>
      <c r="BQ138"/>
      <c r="BR138"/>
      <c r="BS138"/>
      <c r="BT138"/>
      <c r="BU138"/>
      <c r="BV138"/>
      <c r="BW138"/>
      <c r="BX138"/>
      <c r="BY138"/>
      <c r="BZ138"/>
      <c r="CA138"/>
      <c r="CB138"/>
      <c r="CC138"/>
      <c r="CD138"/>
      <c r="CE138"/>
      <c r="CF138"/>
      <c r="CG138"/>
      <c r="CH138"/>
      <c r="CI138"/>
      <c r="CJ138"/>
    </row>
    <row r="139" spans="1:88" s="32" customFormat="1" ht="15" customHeight="1" x14ac:dyDescent="0.35">
      <c r="A139" s="473"/>
      <c r="B139" s="313">
        <v>13005</v>
      </c>
      <c r="C139" s="8" t="s">
        <v>41</v>
      </c>
      <c r="D139" s="18">
        <v>1</v>
      </c>
      <c r="E139" s="251">
        <v>1170</v>
      </c>
      <c r="F139" s="82">
        <v>2.0265363128491618</v>
      </c>
      <c r="G139" s="79">
        <v>2371.0474860335194</v>
      </c>
      <c r="H139" s="90">
        <v>41.131999999999998</v>
      </c>
      <c r="I139" s="85">
        <v>38.71</v>
      </c>
      <c r="J139" s="85">
        <v>51.365000000000002</v>
      </c>
      <c r="K139" s="85">
        <v>48.014000000000003</v>
      </c>
      <c r="L139" s="85">
        <v>48.966000000000001</v>
      </c>
      <c r="M139" s="85">
        <v>47.094000000000001</v>
      </c>
      <c r="N139" s="85">
        <v>43.073999999999998</v>
      </c>
      <c r="O139" s="85">
        <v>40.606999999999999</v>
      </c>
      <c r="P139" s="85">
        <v>37.649000000000001</v>
      </c>
      <c r="Q139" s="85">
        <v>45.374000000000002</v>
      </c>
      <c r="R139" s="85">
        <v>41.341000000000001</v>
      </c>
      <c r="S139" s="89">
        <v>47.331000000000003</v>
      </c>
      <c r="T139" s="89">
        <v>530.65700000000004</v>
      </c>
      <c r="U139" s="85">
        <v>530.65700000000004</v>
      </c>
      <c r="V139" s="85">
        <v>0</v>
      </c>
      <c r="W139" s="85">
        <v>0</v>
      </c>
      <c r="X139" s="89">
        <v>530.65700000000004</v>
      </c>
      <c r="Y139" s="79">
        <v>1</v>
      </c>
      <c r="Z139" s="79">
        <v>0</v>
      </c>
      <c r="AA139" s="94">
        <v>0</v>
      </c>
      <c r="AB139" s="79">
        <v>1</v>
      </c>
      <c r="AC139" s="85">
        <v>272.72868210862623</v>
      </c>
      <c r="AD139" s="85">
        <v>27.074172891373792</v>
      </c>
      <c r="AE139" s="85">
        <v>230.85414500000002</v>
      </c>
      <c r="AF139" s="85">
        <v>0</v>
      </c>
      <c r="AG139" s="85">
        <v>530.65700000000004</v>
      </c>
      <c r="AH139" s="85">
        <v>530.65700000000004</v>
      </c>
      <c r="AI139" s="85">
        <v>0</v>
      </c>
      <c r="AJ139" s="85">
        <v>0</v>
      </c>
      <c r="AK139" s="85">
        <v>0</v>
      </c>
      <c r="AL139" s="85">
        <v>0</v>
      </c>
      <c r="AM139" s="85">
        <v>0</v>
      </c>
      <c r="AN139" s="85">
        <v>0</v>
      </c>
      <c r="AO139" s="85">
        <v>0</v>
      </c>
      <c r="AP139" s="85">
        <v>0</v>
      </c>
      <c r="AQ139" s="85">
        <v>0</v>
      </c>
      <c r="AR139" s="85">
        <v>530.65700000000004</v>
      </c>
      <c r="AS139" s="85">
        <v>0</v>
      </c>
      <c r="AT139" s="85">
        <v>0</v>
      </c>
      <c r="AU139" s="85">
        <v>0</v>
      </c>
      <c r="AV139" s="85">
        <v>0</v>
      </c>
      <c r="AW139" s="85">
        <v>0</v>
      </c>
      <c r="AX139" s="85">
        <v>0</v>
      </c>
      <c r="AY139" s="85">
        <v>0</v>
      </c>
      <c r="AZ139" s="85">
        <v>0</v>
      </c>
      <c r="BA139" s="85">
        <v>0</v>
      </c>
      <c r="BB139" s="89">
        <v>0</v>
      </c>
      <c r="BC139" s="89">
        <v>0</v>
      </c>
      <c r="BD139" s="37">
        <v>0</v>
      </c>
      <c r="BE139" s="37">
        <v>0</v>
      </c>
      <c r="BF139" s="279">
        <v>119911</v>
      </c>
      <c r="BG139" s="37">
        <v>203424</v>
      </c>
      <c r="BH139" s="37">
        <v>93882</v>
      </c>
      <c r="BI139" s="37">
        <v>38881</v>
      </c>
      <c r="BJ139" s="283">
        <v>456098</v>
      </c>
      <c r="BK139" s="161"/>
      <c r="BL139" s="294"/>
      <c r="BM139"/>
      <c r="BN139"/>
      <c r="BO139"/>
      <c r="BP139"/>
      <c r="BQ139"/>
      <c r="BR139"/>
      <c r="BS139"/>
      <c r="BT139"/>
      <c r="BU139"/>
      <c r="BV139"/>
      <c r="BW139"/>
      <c r="BX139"/>
      <c r="BY139"/>
      <c r="BZ139"/>
      <c r="CA139"/>
      <c r="CB139"/>
      <c r="CC139"/>
      <c r="CD139"/>
      <c r="CE139"/>
      <c r="CF139"/>
      <c r="CG139"/>
      <c r="CH139"/>
      <c r="CI139"/>
      <c r="CJ139"/>
    </row>
    <row r="140" spans="1:88" s="32" customFormat="1" ht="15" customHeight="1" x14ac:dyDescent="0.35">
      <c r="A140" s="473"/>
      <c r="B140" s="313">
        <v>83070</v>
      </c>
      <c r="C140" s="8" t="s">
        <v>846</v>
      </c>
      <c r="D140" s="18">
        <v>7</v>
      </c>
      <c r="E140" s="251"/>
      <c r="F140" s="82"/>
      <c r="G140" s="79"/>
      <c r="H140" s="90"/>
      <c r="I140" s="85"/>
      <c r="J140" s="85"/>
      <c r="K140" s="85"/>
      <c r="L140" s="85"/>
      <c r="M140" s="85"/>
      <c r="N140" s="85"/>
      <c r="O140" s="85"/>
      <c r="P140" s="85"/>
      <c r="Q140" s="85"/>
      <c r="R140" s="85"/>
      <c r="S140" s="89"/>
      <c r="T140" s="89" t="s">
        <v>1124</v>
      </c>
      <c r="U140" s="85"/>
      <c r="V140" s="85"/>
      <c r="W140" s="85"/>
      <c r="X140" s="89" t="s">
        <v>1124</v>
      </c>
      <c r="Y140" s="79"/>
      <c r="Z140" s="79"/>
      <c r="AA140" s="94"/>
      <c r="AB140" s="79" t="s">
        <v>1124</v>
      </c>
      <c r="AC140" s="85"/>
      <c r="AD140" s="85"/>
      <c r="AE140" s="85"/>
      <c r="AF140" s="85"/>
      <c r="AG140" s="85" t="s">
        <v>1124</v>
      </c>
      <c r="AH140" s="85"/>
      <c r="AI140" s="85"/>
      <c r="AJ140" s="85"/>
      <c r="AK140" s="85"/>
      <c r="AL140" s="85"/>
      <c r="AM140" s="85"/>
      <c r="AN140" s="85"/>
      <c r="AO140" s="85"/>
      <c r="AP140" s="85"/>
      <c r="AQ140" s="85"/>
      <c r="AR140" s="85" t="s">
        <v>1124</v>
      </c>
      <c r="AS140" s="85"/>
      <c r="AT140" s="85"/>
      <c r="AU140" s="85"/>
      <c r="AV140" s="85"/>
      <c r="AW140" s="85"/>
      <c r="AX140" s="85"/>
      <c r="AY140" s="85"/>
      <c r="AZ140" s="85"/>
      <c r="BA140" s="85"/>
      <c r="BB140" s="89"/>
      <c r="BC140" s="89" t="s">
        <v>1124</v>
      </c>
      <c r="BD140" s="37"/>
      <c r="BE140" s="37"/>
      <c r="BF140" s="279"/>
      <c r="BG140" s="37"/>
      <c r="BH140" s="37"/>
      <c r="BI140" s="37"/>
      <c r="BJ140" s="283"/>
      <c r="BK140" s="161"/>
      <c r="BL140" s="294"/>
      <c r="BM140"/>
      <c r="BN140"/>
      <c r="BO140"/>
      <c r="BP140"/>
      <c r="BQ140"/>
      <c r="BR140"/>
      <c r="BS140"/>
      <c r="BT140"/>
      <c r="BU140"/>
      <c r="BV140"/>
      <c r="BW140"/>
      <c r="BX140"/>
      <c r="BY140"/>
      <c r="BZ140"/>
      <c r="CA140"/>
      <c r="CB140"/>
      <c r="CC140"/>
      <c r="CD140"/>
      <c r="CE140"/>
      <c r="CF140"/>
      <c r="CG140"/>
      <c r="CH140"/>
      <c r="CI140"/>
      <c r="CJ140"/>
    </row>
    <row r="141" spans="1:88" s="32" customFormat="1" ht="15" customHeight="1" x14ac:dyDescent="0.35">
      <c r="A141" s="473"/>
      <c r="B141" s="313">
        <v>67025</v>
      </c>
      <c r="C141" s="8" t="s">
        <v>666</v>
      </c>
      <c r="D141" s="18">
        <v>16</v>
      </c>
      <c r="E141" s="251"/>
      <c r="F141" s="82"/>
      <c r="G141" s="79"/>
      <c r="H141" s="90"/>
      <c r="I141" s="85"/>
      <c r="J141" s="85"/>
      <c r="K141" s="85"/>
      <c r="L141" s="85"/>
      <c r="M141" s="85"/>
      <c r="N141" s="85"/>
      <c r="O141" s="85"/>
      <c r="P141" s="85"/>
      <c r="Q141" s="85"/>
      <c r="R141" s="85"/>
      <c r="S141" s="89"/>
      <c r="T141" s="89" t="s">
        <v>1124</v>
      </c>
      <c r="U141" s="85"/>
      <c r="V141" s="85"/>
      <c r="W141" s="85"/>
      <c r="X141" s="89" t="s">
        <v>1124</v>
      </c>
      <c r="Y141" s="79"/>
      <c r="Z141" s="79"/>
      <c r="AA141" s="94"/>
      <c r="AB141" s="79" t="s">
        <v>1124</v>
      </c>
      <c r="AC141" s="85"/>
      <c r="AD141" s="85"/>
      <c r="AE141" s="85"/>
      <c r="AF141" s="85"/>
      <c r="AG141" s="85" t="s">
        <v>1124</v>
      </c>
      <c r="AH141" s="85"/>
      <c r="AI141" s="85"/>
      <c r="AJ141" s="85"/>
      <c r="AK141" s="85"/>
      <c r="AL141" s="85"/>
      <c r="AM141" s="85"/>
      <c r="AN141" s="85"/>
      <c r="AO141" s="85"/>
      <c r="AP141" s="85"/>
      <c r="AQ141" s="85"/>
      <c r="AR141" s="85" t="s">
        <v>1124</v>
      </c>
      <c r="AS141" s="85"/>
      <c r="AT141" s="85"/>
      <c r="AU141" s="85"/>
      <c r="AV141" s="85"/>
      <c r="AW141" s="85"/>
      <c r="AX141" s="85"/>
      <c r="AY141" s="85"/>
      <c r="AZ141" s="85"/>
      <c r="BA141" s="85"/>
      <c r="BB141" s="89"/>
      <c r="BC141" s="89" t="s">
        <v>1124</v>
      </c>
      <c r="BD141" s="37"/>
      <c r="BE141" s="37"/>
      <c r="BF141" s="279"/>
      <c r="BG141" s="37"/>
      <c r="BH141" s="37"/>
      <c r="BI141" s="37"/>
      <c r="BJ141" s="283"/>
      <c r="BK141" s="161"/>
      <c r="BL141" s="294"/>
      <c r="BM141"/>
      <c r="BN141"/>
      <c r="BO141"/>
      <c r="BP141"/>
      <c r="BQ141"/>
      <c r="BR141"/>
      <c r="BS141"/>
      <c r="BT141"/>
      <c r="BU141"/>
      <c r="BV141"/>
      <c r="BW141"/>
      <c r="BX141"/>
      <c r="BY141"/>
      <c r="BZ141"/>
      <c r="CA141"/>
      <c r="CB141"/>
      <c r="CC141"/>
      <c r="CD141"/>
      <c r="CE141"/>
      <c r="CF141"/>
      <c r="CG141"/>
      <c r="CH141"/>
      <c r="CI141"/>
      <c r="CJ141"/>
    </row>
    <row r="142" spans="1:88" s="32" customFormat="1" ht="15" customHeight="1" x14ac:dyDescent="0.35">
      <c r="A142" s="473"/>
      <c r="B142" s="314">
        <v>83005</v>
      </c>
      <c r="C142" s="8" t="s">
        <v>835</v>
      </c>
      <c r="D142" s="18">
        <v>7</v>
      </c>
      <c r="E142" s="251"/>
      <c r="F142" s="82"/>
      <c r="G142" s="79"/>
      <c r="H142" s="90"/>
      <c r="I142" s="85"/>
      <c r="J142" s="85"/>
      <c r="K142" s="85"/>
      <c r="L142" s="85"/>
      <c r="M142" s="85"/>
      <c r="N142" s="85"/>
      <c r="O142" s="85"/>
      <c r="P142" s="85"/>
      <c r="Q142" s="85"/>
      <c r="R142" s="85"/>
      <c r="S142" s="89"/>
      <c r="T142" s="89" t="s">
        <v>1124</v>
      </c>
      <c r="U142" s="85"/>
      <c r="V142" s="85"/>
      <c r="W142" s="85"/>
      <c r="X142" s="89" t="s">
        <v>1124</v>
      </c>
      <c r="Y142" s="79"/>
      <c r="Z142" s="79"/>
      <c r="AA142" s="94"/>
      <c r="AB142" s="79" t="s">
        <v>1124</v>
      </c>
      <c r="AC142" s="85"/>
      <c r="AD142" s="85"/>
      <c r="AE142" s="85"/>
      <c r="AF142" s="85"/>
      <c r="AG142" s="85" t="s">
        <v>1124</v>
      </c>
      <c r="AH142" s="85"/>
      <c r="AI142" s="85"/>
      <c r="AJ142" s="85"/>
      <c r="AK142" s="85"/>
      <c r="AL142" s="85"/>
      <c r="AM142" s="85"/>
      <c r="AN142" s="85"/>
      <c r="AO142" s="85"/>
      <c r="AP142" s="85"/>
      <c r="AQ142" s="85"/>
      <c r="AR142" s="85" t="s">
        <v>1124</v>
      </c>
      <c r="AS142" s="85"/>
      <c r="AT142" s="85"/>
      <c r="AU142" s="85"/>
      <c r="AV142" s="85"/>
      <c r="AW142" s="85"/>
      <c r="AX142" s="85"/>
      <c r="AY142" s="85"/>
      <c r="AZ142" s="85"/>
      <c r="BA142" s="85"/>
      <c r="BB142" s="89"/>
      <c r="BC142" s="89" t="s">
        <v>1124</v>
      </c>
      <c r="BD142" s="37"/>
      <c r="BE142" s="37"/>
      <c r="BF142" s="279"/>
      <c r="BG142" s="37"/>
      <c r="BH142" s="37"/>
      <c r="BI142" s="37"/>
      <c r="BJ142" s="283"/>
      <c r="BK142" s="161"/>
      <c r="BL142" s="294"/>
      <c r="BM142"/>
      <c r="BN142"/>
      <c r="BO142"/>
      <c r="BP142"/>
      <c r="BQ142"/>
      <c r="BR142"/>
      <c r="BS142"/>
      <c r="BT142"/>
      <c r="BU142"/>
      <c r="BV142"/>
      <c r="BW142"/>
      <c r="BX142"/>
      <c r="BY142"/>
      <c r="BZ142"/>
      <c r="CA142"/>
      <c r="CB142"/>
      <c r="CC142"/>
      <c r="CD142"/>
      <c r="CE142"/>
      <c r="CF142"/>
      <c r="CG142"/>
      <c r="CH142"/>
      <c r="CI142"/>
      <c r="CJ142"/>
    </row>
    <row r="143" spans="1:88" s="32" customFormat="1" ht="15" customHeight="1" x14ac:dyDescent="0.35">
      <c r="A143" s="473"/>
      <c r="B143" s="313">
        <v>93005</v>
      </c>
      <c r="C143" s="8" t="s">
        <v>958</v>
      </c>
      <c r="D143" s="18">
        <v>2</v>
      </c>
      <c r="E143" s="251">
        <v>497</v>
      </c>
      <c r="F143" s="82">
        <v>2.0934393638170974</v>
      </c>
      <c r="G143" s="79">
        <v>1040.4393638170975</v>
      </c>
      <c r="H143" s="90">
        <v>13.870667000000001</v>
      </c>
      <c r="I143" s="85">
        <v>13.859667</v>
      </c>
      <c r="J143" s="85">
        <v>15.336667</v>
      </c>
      <c r="K143" s="85">
        <v>14.715667</v>
      </c>
      <c r="L143" s="85">
        <v>17.640666999999997</v>
      </c>
      <c r="M143" s="85">
        <v>15.047667000000001</v>
      </c>
      <c r="N143" s="85">
        <v>16.531666999999999</v>
      </c>
      <c r="O143" s="85">
        <v>14.717667</v>
      </c>
      <c r="P143" s="85">
        <v>14.331666999999999</v>
      </c>
      <c r="Q143" s="85">
        <v>11.737667</v>
      </c>
      <c r="R143" s="85">
        <v>10.859667</v>
      </c>
      <c r="S143" s="89">
        <v>11.952667</v>
      </c>
      <c r="T143" s="89">
        <v>170.60200399999999</v>
      </c>
      <c r="U143" s="85">
        <v>0</v>
      </c>
      <c r="V143" s="85">
        <v>170.60200399999999</v>
      </c>
      <c r="W143" s="85">
        <v>0</v>
      </c>
      <c r="X143" s="89">
        <v>170.60200399999999</v>
      </c>
      <c r="Y143" s="79">
        <v>0</v>
      </c>
      <c r="Z143" s="79">
        <v>2</v>
      </c>
      <c r="AA143" s="94">
        <v>0</v>
      </c>
      <c r="AB143" s="79">
        <v>2</v>
      </c>
      <c r="AC143" s="85">
        <v>132.255</v>
      </c>
      <c r="AD143" s="85">
        <v>10.010033999999969</v>
      </c>
      <c r="AE143" s="85">
        <v>28.336970000000029</v>
      </c>
      <c r="AF143" s="85">
        <v>0</v>
      </c>
      <c r="AG143" s="85">
        <v>170.60200399999999</v>
      </c>
      <c r="AH143" s="85">
        <v>0</v>
      </c>
      <c r="AI143" s="85">
        <v>0</v>
      </c>
      <c r="AJ143" s="85">
        <v>0</v>
      </c>
      <c r="AK143" s="85">
        <v>0</v>
      </c>
      <c r="AL143" s="85">
        <v>0</v>
      </c>
      <c r="AM143" s="85">
        <v>0</v>
      </c>
      <c r="AN143" s="85">
        <v>0</v>
      </c>
      <c r="AO143" s="85">
        <v>0</v>
      </c>
      <c r="AP143" s="85">
        <v>0</v>
      </c>
      <c r="AQ143" s="85">
        <v>0</v>
      </c>
      <c r="AR143" s="85">
        <v>0</v>
      </c>
      <c r="AS143" s="85">
        <v>0</v>
      </c>
      <c r="AT143" s="85">
        <v>0</v>
      </c>
      <c r="AU143" s="85">
        <v>0</v>
      </c>
      <c r="AV143" s="85">
        <v>0</v>
      </c>
      <c r="AW143" s="85">
        <v>0</v>
      </c>
      <c r="AX143" s="85">
        <v>0</v>
      </c>
      <c r="AY143" s="85">
        <v>170.60200399999999</v>
      </c>
      <c r="AZ143" s="85">
        <v>0</v>
      </c>
      <c r="BA143" s="85">
        <v>0</v>
      </c>
      <c r="BB143" s="89">
        <v>0</v>
      </c>
      <c r="BC143" s="89">
        <v>170.60200399999999</v>
      </c>
      <c r="BD143" s="37">
        <v>0</v>
      </c>
      <c r="BE143" s="37">
        <v>0</v>
      </c>
      <c r="BF143" s="279">
        <v>4853</v>
      </c>
      <c r="BG143" s="37">
        <v>13520</v>
      </c>
      <c r="BH143" s="37">
        <v>15092</v>
      </c>
      <c r="BI143" s="37">
        <v>0</v>
      </c>
      <c r="BJ143" s="283">
        <v>33465</v>
      </c>
      <c r="BK143" s="161"/>
      <c r="BL143" s="294"/>
      <c r="BM143"/>
      <c r="BN143"/>
      <c r="BO143"/>
      <c r="BP143"/>
      <c r="BQ143"/>
      <c r="BR143"/>
      <c r="BS143"/>
      <c r="BT143"/>
      <c r="BU143"/>
      <c r="BV143"/>
      <c r="BW143"/>
      <c r="BX143"/>
      <c r="BY143"/>
      <c r="BZ143"/>
      <c r="CA143"/>
      <c r="CB143"/>
      <c r="CC143"/>
      <c r="CD143"/>
      <c r="CE143"/>
      <c r="CF143"/>
      <c r="CG143"/>
      <c r="CH143"/>
      <c r="CI143"/>
      <c r="CJ143"/>
    </row>
    <row r="144" spans="1:88" s="32" customFormat="1" ht="15" customHeight="1" x14ac:dyDescent="0.35">
      <c r="A144" s="473"/>
      <c r="B144" s="313">
        <v>38070</v>
      </c>
      <c r="C144" s="8" t="s">
        <v>336</v>
      </c>
      <c r="D144" s="18">
        <v>17</v>
      </c>
      <c r="E144" s="251">
        <v>452</v>
      </c>
      <c r="F144" s="82">
        <v>1.8333333333333333</v>
      </c>
      <c r="G144" s="79">
        <v>828.66666666666663</v>
      </c>
      <c r="H144" s="90">
        <v>8.8669863636363644</v>
      </c>
      <c r="I144" s="85">
        <v>8.4639136363636371</v>
      </c>
      <c r="J144" s="85">
        <v>9.7029999999999994</v>
      </c>
      <c r="K144" s="85">
        <v>10.016045454545454</v>
      </c>
      <c r="L144" s="85">
        <v>11.685000499999999</v>
      </c>
      <c r="M144" s="85">
        <v>13.062954545454547</v>
      </c>
      <c r="N144" s="85">
        <v>14.610687499999999</v>
      </c>
      <c r="O144" s="85">
        <v>14.016931818181819</v>
      </c>
      <c r="P144" s="85">
        <v>11.709</v>
      </c>
      <c r="Q144" s="85">
        <v>11.435124999999999</v>
      </c>
      <c r="R144" s="85">
        <v>8.91</v>
      </c>
      <c r="S144" s="89">
        <v>9.0653863636363639</v>
      </c>
      <c r="T144" s="89">
        <v>131.54503118181816</v>
      </c>
      <c r="U144" s="85">
        <v>0</v>
      </c>
      <c r="V144" s="85">
        <v>131.54499999999999</v>
      </c>
      <c r="W144" s="85">
        <v>0</v>
      </c>
      <c r="X144" s="89">
        <v>131.54499999999999</v>
      </c>
      <c r="Y144" s="79">
        <v>0</v>
      </c>
      <c r="Z144" s="79">
        <v>2</v>
      </c>
      <c r="AA144" s="94">
        <v>0</v>
      </c>
      <c r="AB144" s="79">
        <v>2</v>
      </c>
      <c r="AC144" s="85">
        <v>81.097999999999999</v>
      </c>
      <c r="AD144" s="85">
        <v>39.998031181818163</v>
      </c>
      <c r="AE144" s="85">
        <v>10.512</v>
      </c>
      <c r="AF144" s="85">
        <v>0</v>
      </c>
      <c r="AG144" s="85">
        <v>131.60803118181815</v>
      </c>
      <c r="AH144" s="85">
        <v>0</v>
      </c>
      <c r="AI144" s="85">
        <v>0</v>
      </c>
      <c r="AJ144" s="85">
        <v>0</v>
      </c>
      <c r="AK144" s="85">
        <v>0</v>
      </c>
      <c r="AL144" s="85">
        <v>0</v>
      </c>
      <c r="AM144" s="85">
        <v>0</v>
      </c>
      <c r="AN144" s="85">
        <v>0</v>
      </c>
      <c r="AO144" s="85">
        <v>0</v>
      </c>
      <c r="AP144" s="85">
        <v>0</v>
      </c>
      <c r="AQ144" s="85">
        <v>0</v>
      </c>
      <c r="AR144" s="85">
        <v>0</v>
      </c>
      <c r="AS144" s="85">
        <v>0</v>
      </c>
      <c r="AT144" s="85">
        <v>0</v>
      </c>
      <c r="AU144" s="85">
        <v>0</v>
      </c>
      <c r="AV144" s="85">
        <v>0</v>
      </c>
      <c r="AW144" s="85">
        <v>0</v>
      </c>
      <c r="AX144" s="85">
        <v>0</v>
      </c>
      <c r="AY144" s="85">
        <v>0</v>
      </c>
      <c r="AZ144" s="85">
        <v>131.54499999999999</v>
      </c>
      <c r="BA144" s="85">
        <v>0</v>
      </c>
      <c r="BB144" s="89">
        <v>0</v>
      </c>
      <c r="BC144" s="89">
        <v>131.54499999999999</v>
      </c>
      <c r="BD144" s="37">
        <v>0</v>
      </c>
      <c r="BE144" s="37">
        <v>0</v>
      </c>
      <c r="BF144" s="279">
        <v>740</v>
      </c>
      <c r="BG144" s="37">
        <v>59302</v>
      </c>
      <c r="BH144" s="37">
        <v>15655</v>
      </c>
      <c r="BI144" s="37">
        <v>0</v>
      </c>
      <c r="BJ144" s="283">
        <v>75697</v>
      </c>
      <c r="BK144" s="161"/>
      <c r="BL144" s="294"/>
      <c r="BM144"/>
      <c r="BN144"/>
      <c r="BO144"/>
      <c r="BP144"/>
      <c r="BQ144"/>
      <c r="BR144"/>
      <c r="BS144"/>
      <c r="BT144"/>
      <c r="BU144"/>
      <c r="BV144"/>
      <c r="BW144"/>
      <c r="BX144"/>
      <c r="BY144"/>
      <c r="BZ144"/>
      <c r="CA144"/>
      <c r="CB144"/>
      <c r="CC144"/>
      <c r="CD144"/>
      <c r="CE144"/>
      <c r="CF144"/>
      <c r="CG144"/>
      <c r="CH144"/>
      <c r="CI144"/>
      <c r="CJ144"/>
    </row>
    <row r="145" spans="1:88" s="32" customFormat="1" ht="15" customHeight="1" x14ac:dyDescent="0.35">
      <c r="A145" s="473"/>
      <c r="B145" s="313">
        <v>34058</v>
      </c>
      <c r="C145" s="8" t="s">
        <v>291</v>
      </c>
      <c r="D145" s="18">
        <v>3</v>
      </c>
      <c r="E145" s="251">
        <v>1082</v>
      </c>
      <c r="F145" s="82">
        <v>2.0019999999999998</v>
      </c>
      <c r="G145" s="79">
        <v>2166.1639999999998</v>
      </c>
      <c r="H145" s="90">
        <v>29.396000000000001</v>
      </c>
      <c r="I145" s="85">
        <v>33.167000000000002</v>
      </c>
      <c r="J145" s="85">
        <v>36.859000000000002</v>
      </c>
      <c r="K145" s="85">
        <v>36.152000000000001</v>
      </c>
      <c r="L145" s="85">
        <v>44.503</v>
      </c>
      <c r="M145" s="85">
        <v>40.332999999999998</v>
      </c>
      <c r="N145" s="85">
        <v>52.195999999999998</v>
      </c>
      <c r="O145" s="85">
        <v>49.106000000000002</v>
      </c>
      <c r="P145" s="85">
        <v>36.709000000000003</v>
      </c>
      <c r="Q145" s="85">
        <v>46.182000000000002</v>
      </c>
      <c r="R145" s="85">
        <v>31.498000000000001</v>
      </c>
      <c r="S145" s="89">
        <v>38.972999999999999</v>
      </c>
      <c r="T145" s="89">
        <v>475.07400000000001</v>
      </c>
      <c r="U145" s="85">
        <v>0</v>
      </c>
      <c r="V145" s="85">
        <v>475.07400000000001</v>
      </c>
      <c r="W145" s="85">
        <v>0</v>
      </c>
      <c r="X145" s="89">
        <v>475.07400000000001</v>
      </c>
      <c r="Y145" s="79">
        <v>0</v>
      </c>
      <c r="Z145" s="79">
        <v>1</v>
      </c>
      <c r="AA145" s="94">
        <v>0</v>
      </c>
      <c r="AB145" s="79">
        <v>1</v>
      </c>
      <c r="AC145" s="85">
        <v>209.52073902236953</v>
      </c>
      <c r="AD145" s="85">
        <v>88.787049089875353</v>
      </c>
      <c r="AE145" s="85">
        <v>110.97921188775513</v>
      </c>
      <c r="AF145" s="85">
        <v>65.787000000000006</v>
      </c>
      <c r="AG145" s="85">
        <v>475.07400000000007</v>
      </c>
      <c r="AH145" s="85">
        <v>0</v>
      </c>
      <c r="AI145" s="85">
        <v>0</v>
      </c>
      <c r="AJ145" s="85">
        <v>0</v>
      </c>
      <c r="AK145" s="85">
        <v>0</v>
      </c>
      <c r="AL145" s="85">
        <v>0</v>
      </c>
      <c r="AM145" s="85">
        <v>0</v>
      </c>
      <c r="AN145" s="85">
        <v>0</v>
      </c>
      <c r="AO145" s="85">
        <v>0</v>
      </c>
      <c r="AP145" s="85">
        <v>0</v>
      </c>
      <c r="AQ145" s="85">
        <v>0</v>
      </c>
      <c r="AR145" s="85">
        <v>0</v>
      </c>
      <c r="AS145" s="85">
        <v>0</v>
      </c>
      <c r="AT145" s="85">
        <v>0</v>
      </c>
      <c r="AU145" s="85">
        <v>0</v>
      </c>
      <c r="AV145" s="85">
        <v>0</v>
      </c>
      <c r="AW145" s="85">
        <v>0</v>
      </c>
      <c r="AX145" s="85">
        <v>0</v>
      </c>
      <c r="AY145" s="85">
        <v>0</v>
      </c>
      <c r="AZ145" s="85">
        <v>0</v>
      </c>
      <c r="BA145" s="85">
        <v>475.07400000000001</v>
      </c>
      <c r="BB145" s="89">
        <v>0</v>
      </c>
      <c r="BC145" s="89">
        <v>475.07400000000001</v>
      </c>
      <c r="BD145" s="37">
        <v>0</v>
      </c>
      <c r="BE145" s="37">
        <v>0</v>
      </c>
      <c r="BF145" s="279">
        <v>1840</v>
      </c>
      <c r="BG145" s="37">
        <v>42442</v>
      </c>
      <c r="BH145" s="37">
        <v>19106</v>
      </c>
      <c r="BI145" s="37">
        <v>15382</v>
      </c>
      <c r="BJ145" s="283">
        <v>78770</v>
      </c>
      <c r="BK145" s="161"/>
      <c r="BL145" s="294"/>
      <c r="BM145"/>
      <c r="BN145"/>
      <c r="BO145"/>
      <c r="BP145"/>
      <c r="BQ145"/>
      <c r="BR145"/>
      <c r="BS145"/>
      <c r="BT145"/>
      <c r="BU145"/>
      <c r="BV145"/>
      <c r="BW145"/>
      <c r="BX145"/>
      <c r="BY145"/>
      <c r="BZ145"/>
      <c r="CA145"/>
      <c r="CB145"/>
      <c r="CC145"/>
      <c r="CD145"/>
      <c r="CE145"/>
      <c r="CF145"/>
      <c r="CG145"/>
      <c r="CH145"/>
      <c r="CI145"/>
      <c r="CJ145"/>
    </row>
    <row r="146" spans="1:88" s="32" customFormat="1" ht="15" customHeight="1" x14ac:dyDescent="0.35">
      <c r="A146" s="473"/>
      <c r="B146" s="313">
        <v>72010</v>
      </c>
      <c r="C146" s="8" t="s">
        <v>728</v>
      </c>
      <c r="D146" s="18">
        <v>15</v>
      </c>
      <c r="E146" s="251">
        <v>7952</v>
      </c>
      <c r="F146" s="82">
        <v>2.4204298150163219</v>
      </c>
      <c r="G146" s="79">
        <v>19247.25788900979</v>
      </c>
      <c r="H146" s="90">
        <v>240.6362</v>
      </c>
      <c r="I146" s="85">
        <v>246.62920000000003</v>
      </c>
      <c r="J146" s="85">
        <v>281.17849999999999</v>
      </c>
      <c r="K146" s="85">
        <v>252.41170000000002</v>
      </c>
      <c r="L146" s="85">
        <v>274.9067</v>
      </c>
      <c r="M146" s="85">
        <v>270.6311</v>
      </c>
      <c r="N146" s="85">
        <v>277.68650000000002</v>
      </c>
      <c r="O146" s="85">
        <v>259.17779999999999</v>
      </c>
      <c r="P146" s="85">
        <v>219.3475</v>
      </c>
      <c r="Q146" s="85">
        <v>214.333</v>
      </c>
      <c r="R146" s="85">
        <v>211.62139999999999</v>
      </c>
      <c r="S146" s="89">
        <v>229.0385</v>
      </c>
      <c r="T146" s="89">
        <v>2977.5981000000002</v>
      </c>
      <c r="U146" s="85">
        <v>2977.598</v>
      </c>
      <c r="V146" s="85">
        <v>0</v>
      </c>
      <c r="W146" s="85">
        <v>0</v>
      </c>
      <c r="X146" s="89">
        <v>2977.598</v>
      </c>
      <c r="Y146" s="79">
        <v>1</v>
      </c>
      <c r="Z146" s="79">
        <v>0</v>
      </c>
      <c r="AA146" s="94">
        <v>0</v>
      </c>
      <c r="AB146" s="79">
        <v>1</v>
      </c>
      <c r="AC146" s="85">
        <v>2703.68</v>
      </c>
      <c r="AD146" s="85">
        <v>160.46500000000015</v>
      </c>
      <c r="AE146" s="85">
        <v>113.453</v>
      </c>
      <c r="AF146" s="85">
        <v>0</v>
      </c>
      <c r="AG146" s="85">
        <v>2977.598</v>
      </c>
      <c r="AH146" s="85">
        <v>0</v>
      </c>
      <c r="AI146" s="85">
        <v>0</v>
      </c>
      <c r="AJ146" s="85">
        <v>0</v>
      </c>
      <c r="AK146" s="85">
        <v>2977.598</v>
      </c>
      <c r="AL146" s="85">
        <v>0</v>
      </c>
      <c r="AM146" s="85">
        <v>0</v>
      </c>
      <c r="AN146" s="85">
        <v>0</v>
      </c>
      <c r="AO146" s="85">
        <v>0</v>
      </c>
      <c r="AP146" s="85">
        <v>0</v>
      </c>
      <c r="AQ146" s="85">
        <v>0</v>
      </c>
      <c r="AR146" s="85">
        <v>2977.598</v>
      </c>
      <c r="AS146" s="85">
        <v>0</v>
      </c>
      <c r="AT146" s="85">
        <v>0</v>
      </c>
      <c r="AU146" s="85">
        <v>0</v>
      </c>
      <c r="AV146" s="85">
        <v>0</v>
      </c>
      <c r="AW146" s="85">
        <v>0</v>
      </c>
      <c r="AX146" s="85">
        <v>0</v>
      </c>
      <c r="AY146" s="85">
        <v>0</v>
      </c>
      <c r="AZ146" s="85">
        <v>0</v>
      </c>
      <c r="BA146" s="85">
        <v>0</v>
      </c>
      <c r="BB146" s="89">
        <v>0</v>
      </c>
      <c r="BC146" s="89">
        <v>0</v>
      </c>
      <c r="BD146" s="37">
        <v>0</v>
      </c>
      <c r="BE146" s="37">
        <v>0</v>
      </c>
      <c r="BF146" s="279">
        <v>231600</v>
      </c>
      <c r="BG146" s="37">
        <v>51600</v>
      </c>
      <c r="BH146" s="37">
        <v>86500</v>
      </c>
      <c r="BI146" s="37">
        <v>53600</v>
      </c>
      <c r="BJ146" s="283">
        <v>423300</v>
      </c>
      <c r="BK146" s="161"/>
      <c r="BL146" s="294"/>
      <c r="BM146"/>
      <c r="BN146"/>
      <c r="BO146"/>
      <c r="BP146"/>
      <c r="BQ146"/>
      <c r="BR146"/>
      <c r="BS146"/>
      <c r="BT146"/>
      <c r="BU146"/>
      <c r="BV146"/>
      <c r="BW146"/>
      <c r="BX146"/>
      <c r="BY146"/>
      <c r="BZ146"/>
      <c r="CA146"/>
      <c r="CB146"/>
      <c r="CC146"/>
      <c r="CD146"/>
      <c r="CE146"/>
      <c r="CF146"/>
      <c r="CG146"/>
      <c r="CH146"/>
      <c r="CI146"/>
      <c r="CJ146"/>
    </row>
    <row r="147" spans="1:88" s="32" customFormat="1" ht="15" customHeight="1" x14ac:dyDescent="0.35">
      <c r="A147" s="473"/>
      <c r="B147" s="313">
        <v>31020</v>
      </c>
      <c r="C147" s="8" t="s">
        <v>239</v>
      </c>
      <c r="D147" s="18">
        <v>12</v>
      </c>
      <c r="E147" s="251"/>
      <c r="F147" s="82"/>
      <c r="G147" s="79"/>
      <c r="H147" s="90"/>
      <c r="I147" s="85"/>
      <c r="J147" s="85"/>
      <c r="K147" s="85"/>
      <c r="L147" s="85"/>
      <c r="M147" s="85"/>
      <c r="N147" s="85"/>
      <c r="O147" s="85"/>
      <c r="P147" s="85"/>
      <c r="Q147" s="85"/>
      <c r="R147" s="85"/>
      <c r="S147" s="89"/>
      <c r="T147" s="89" t="s">
        <v>1124</v>
      </c>
      <c r="U147" s="85"/>
      <c r="V147" s="85"/>
      <c r="W147" s="85"/>
      <c r="X147" s="89" t="s">
        <v>1124</v>
      </c>
      <c r="Y147" s="79"/>
      <c r="Z147" s="79"/>
      <c r="AA147" s="94"/>
      <c r="AB147" s="79" t="s">
        <v>1124</v>
      </c>
      <c r="AC147" s="85"/>
      <c r="AD147" s="85"/>
      <c r="AE147" s="85"/>
      <c r="AF147" s="85"/>
      <c r="AG147" s="85" t="s">
        <v>1124</v>
      </c>
      <c r="AH147" s="85"/>
      <c r="AI147" s="85"/>
      <c r="AJ147" s="85"/>
      <c r="AK147" s="85"/>
      <c r="AL147" s="85"/>
      <c r="AM147" s="85"/>
      <c r="AN147" s="85"/>
      <c r="AO147" s="85"/>
      <c r="AP147" s="85"/>
      <c r="AQ147" s="85"/>
      <c r="AR147" s="85" t="s">
        <v>1124</v>
      </c>
      <c r="AS147" s="85"/>
      <c r="AT147" s="85"/>
      <c r="AU147" s="85"/>
      <c r="AV147" s="85"/>
      <c r="AW147" s="85"/>
      <c r="AX147" s="85"/>
      <c r="AY147" s="85"/>
      <c r="AZ147" s="85"/>
      <c r="BA147" s="85"/>
      <c r="BB147" s="89"/>
      <c r="BC147" s="89" t="s">
        <v>1124</v>
      </c>
      <c r="BD147" s="37"/>
      <c r="BE147" s="37"/>
      <c r="BF147" s="279"/>
      <c r="BG147" s="37"/>
      <c r="BH147" s="37"/>
      <c r="BI147" s="37"/>
      <c r="BJ147" s="283"/>
      <c r="BK147" s="161"/>
      <c r="BL147" s="294"/>
      <c r="BM147"/>
      <c r="BN147"/>
      <c r="BO147"/>
      <c r="BP147"/>
      <c r="BQ147"/>
      <c r="BR147"/>
      <c r="BS147"/>
      <c r="BT147"/>
      <c r="BU147"/>
      <c r="BV147"/>
      <c r="BW147"/>
      <c r="BX147"/>
      <c r="BY147"/>
      <c r="BZ147"/>
      <c r="CA147"/>
      <c r="CB147"/>
      <c r="CC147"/>
      <c r="CD147"/>
      <c r="CE147"/>
      <c r="CF147"/>
      <c r="CG147"/>
      <c r="CH147"/>
      <c r="CI147"/>
      <c r="CJ147"/>
    </row>
    <row r="148" spans="1:88" s="32" customFormat="1" ht="15" customHeight="1" x14ac:dyDescent="0.35">
      <c r="A148" s="473"/>
      <c r="B148" s="313">
        <v>31015</v>
      </c>
      <c r="C148" s="8" t="s">
        <v>238</v>
      </c>
      <c r="D148" s="18">
        <v>12</v>
      </c>
      <c r="E148" s="251">
        <v>1129</v>
      </c>
      <c r="F148" s="82">
        <v>1.9107744107744107</v>
      </c>
      <c r="G148" s="79">
        <v>2157.2643097643095</v>
      </c>
      <c r="H148" s="90">
        <v>30.4025</v>
      </c>
      <c r="I148" s="85">
        <v>29.351099999999999</v>
      </c>
      <c r="J148" s="85">
        <v>40.371199999999995</v>
      </c>
      <c r="K148" s="85">
        <v>28.558299999999999</v>
      </c>
      <c r="L148" s="85">
        <v>27.6343</v>
      </c>
      <c r="M148" s="85">
        <v>26.837400000000002</v>
      </c>
      <c r="N148" s="85">
        <v>29.2088</v>
      </c>
      <c r="O148" s="85">
        <v>26.052599999999998</v>
      </c>
      <c r="P148" s="85">
        <v>27.0532</v>
      </c>
      <c r="Q148" s="85">
        <v>26.0198</v>
      </c>
      <c r="R148" s="85">
        <v>27.607900000000001</v>
      </c>
      <c r="S148" s="89">
        <v>30.401900000000001</v>
      </c>
      <c r="T148" s="89">
        <v>349.49899999999997</v>
      </c>
      <c r="U148" s="85">
        <v>0</v>
      </c>
      <c r="V148" s="85">
        <v>0</v>
      </c>
      <c r="W148" s="85">
        <v>349.44900000000001</v>
      </c>
      <c r="X148" s="89">
        <v>349.44900000000001</v>
      </c>
      <c r="Y148" s="79">
        <v>0</v>
      </c>
      <c r="Z148" s="79">
        <v>0</v>
      </c>
      <c r="AA148" s="94">
        <v>1</v>
      </c>
      <c r="AB148" s="79">
        <v>1</v>
      </c>
      <c r="AC148" s="85">
        <v>105.380197462331</v>
      </c>
      <c r="AD148" s="85">
        <v>126.36769053766902</v>
      </c>
      <c r="AE148" s="85">
        <v>117.70111199999998</v>
      </c>
      <c r="AF148" s="85">
        <v>0</v>
      </c>
      <c r="AG148" s="85">
        <v>349.44900000000001</v>
      </c>
      <c r="AH148" s="85">
        <v>0</v>
      </c>
      <c r="AI148" s="85">
        <v>0</v>
      </c>
      <c r="AJ148" s="85">
        <v>0</v>
      </c>
      <c r="AK148" s="85">
        <v>0</v>
      </c>
      <c r="AL148" s="85">
        <v>0</v>
      </c>
      <c r="AM148" s="85">
        <v>0</v>
      </c>
      <c r="AN148" s="85">
        <v>0</v>
      </c>
      <c r="AO148" s="85">
        <v>0</v>
      </c>
      <c r="AP148" s="85">
        <v>0</v>
      </c>
      <c r="AQ148" s="85">
        <v>0</v>
      </c>
      <c r="AR148" s="85">
        <v>0</v>
      </c>
      <c r="AS148" s="85">
        <v>0</v>
      </c>
      <c r="AT148" s="85">
        <v>0</v>
      </c>
      <c r="AU148" s="85">
        <v>0</v>
      </c>
      <c r="AV148" s="85">
        <v>0</v>
      </c>
      <c r="AW148" s="85">
        <v>0</v>
      </c>
      <c r="AX148" s="85">
        <v>0</v>
      </c>
      <c r="AY148" s="85">
        <v>349.44900000000001</v>
      </c>
      <c r="AZ148" s="85">
        <v>0</v>
      </c>
      <c r="BA148" s="85">
        <v>0</v>
      </c>
      <c r="BB148" s="89">
        <v>0</v>
      </c>
      <c r="BC148" s="89">
        <v>349.44900000000001</v>
      </c>
      <c r="BD148" s="37">
        <v>308095</v>
      </c>
      <c r="BE148" s="37">
        <v>0</v>
      </c>
      <c r="BF148" s="279">
        <v>55637</v>
      </c>
      <c r="BG148" s="37">
        <v>8562</v>
      </c>
      <c r="BH148" s="37">
        <v>74970</v>
      </c>
      <c r="BI148" s="37">
        <v>0</v>
      </c>
      <c r="BJ148" s="283">
        <v>139169</v>
      </c>
      <c r="BK148" s="161"/>
      <c r="BL148" s="294"/>
      <c r="BM148"/>
      <c r="BN148"/>
      <c r="BO148"/>
      <c r="BP148"/>
      <c r="BQ148"/>
      <c r="BR148"/>
      <c r="BS148"/>
      <c r="BT148"/>
      <c r="BU148"/>
      <c r="BV148"/>
      <c r="BW148"/>
      <c r="BX148"/>
      <c r="BY148"/>
      <c r="BZ148"/>
      <c r="CA148"/>
      <c r="CB148"/>
      <c r="CC148"/>
      <c r="CD148"/>
      <c r="CE148"/>
      <c r="CF148"/>
      <c r="CG148"/>
      <c r="CH148"/>
      <c r="CI148"/>
      <c r="CJ148"/>
    </row>
    <row r="149" spans="1:88" s="32" customFormat="1" ht="15" customHeight="1" x14ac:dyDescent="0.35">
      <c r="A149" s="473"/>
      <c r="B149" s="313">
        <v>44023</v>
      </c>
      <c r="C149" s="8" t="s">
        <v>402</v>
      </c>
      <c r="D149" s="18">
        <v>5</v>
      </c>
      <c r="E149" s="251"/>
      <c r="F149" s="82"/>
      <c r="G149" s="79"/>
      <c r="H149" s="90"/>
      <c r="I149" s="85"/>
      <c r="J149" s="85"/>
      <c r="K149" s="85"/>
      <c r="L149" s="85"/>
      <c r="M149" s="85"/>
      <c r="N149" s="85"/>
      <c r="O149" s="85"/>
      <c r="P149" s="85"/>
      <c r="Q149" s="85"/>
      <c r="R149" s="85"/>
      <c r="S149" s="89"/>
      <c r="T149" s="89" t="s">
        <v>1124</v>
      </c>
      <c r="U149" s="85"/>
      <c r="V149" s="85"/>
      <c r="W149" s="85"/>
      <c r="X149" s="89" t="s">
        <v>1124</v>
      </c>
      <c r="Y149" s="79"/>
      <c r="Z149" s="79"/>
      <c r="AA149" s="94"/>
      <c r="AB149" s="79" t="s">
        <v>1124</v>
      </c>
      <c r="AC149" s="85"/>
      <c r="AD149" s="85"/>
      <c r="AE149" s="85"/>
      <c r="AF149" s="85"/>
      <c r="AG149" s="85" t="s">
        <v>1124</v>
      </c>
      <c r="AH149" s="85"/>
      <c r="AI149" s="85"/>
      <c r="AJ149" s="85"/>
      <c r="AK149" s="85"/>
      <c r="AL149" s="85"/>
      <c r="AM149" s="85"/>
      <c r="AN149" s="85"/>
      <c r="AO149" s="85"/>
      <c r="AP149" s="85"/>
      <c r="AQ149" s="85"/>
      <c r="AR149" s="85" t="s">
        <v>1124</v>
      </c>
      <c r="AS149" s="85"/>
      <c r="AT149" s="85"/>
      <c r="AU149" s="85"/>
      <c r="AV149" s="85"/>
      <c r="AW149" s="85"/>
      <c r="AX149" s="85"/>
      <c r="AY149" s="85"/>
      <c r="AZ149" s="85"/>
      <c r="BA149" s="85"/>
      <c r="BB149" s="89"/>
      <c r="BC149" s="89" t="s">
        <v>1124</v>
      </c>
      <c r="BD149" s="37"/>
      <c r="BE149" s="37"/>
      <c r="BF149" s="279"/>
      <c r="BG149" s="37"/>
      <c r="BH149" s="37"/>
      <c r="BI149" s="37"/>
      <c r="BJ149" s="283"/>
      <c r="BK149" s="161"/>
      <c r="BL149" s="294"/>
      <c r="BM149"/>
      <c r="BN149"/>
      <c r="BO149"/>
      <c r="BP149"/>
      <c r="BQ149"/>
      <c r="BR149"/>
      <c r="BS149"/>
      <c r="BT149"/>
      <c r="BU149"/>
      <c r="BV149"/>
      <c r="BW149"/>
      <c r="BX149"/>
      <c r="BY149"/>
      <c r="BZ149"/>
      <c r="CA149"/>
      <c r="CB149"/>
      <c r="CC149"/>
      <c r="CD149"/>
      <c r="CE149"/>
      <c r="CF149"/>
      <c r="CG149"/>
      <c r="CH149"/>
      <c r="CI149"/>
      <c r="CJ149"/>
    </row>
    <row r="150" spans="1:88" s="32" customFormat="1" ht="15" customHeight="1" x14ac:dyDescent="0.35">
      <c r="A150" s="473"/>
      <c r="B150" s="313">
        <v>92022</v>
      </c>
      <c r="C150" s="8" t="s">
        <v>949</v>
      </c>
      <c r="D150" s="18">
        <v>2</v>
      </c>
      <c r="E150" s="251">
        <v>5848</v>
      </c>
      <c r="F150" s="82">
        <v>2.2759891078007368</v>
      </c>
      <c r="G150" s="79">
        <v>13309.984302418708</v>
      </c>
      <c r="H150" s="90">
        <v>187.73400000000001</v>
      </c>
      <c r="I150" s="85">
        <v>177.654</v>
      </c>
      <c r="J150" s="85">
        <v>189.589</v>
      </c>
      <c r="K150" s="85">
        <v>180.255</v>
      </c>
      <c r="L150" s="85">
        <v>184.54300000000001</v>
      </c>
      <c r="M150" s="85">
        <v>192.37100000000001</v>
      </c>
      <c r="N150" s="85">
        <v>216.64</v>
      </c>
      <c r="O150" s="85">
        <v>232.286</v>
      </c>
      <c r="P150" s="85">
        <v>182.84899999999999</v>
      </c>
      <c r="Q150" s="85">
        <v>167.29300000000001</v>
      </c>
      <c r="R150" s="85">
        <v>164.76300000000001</v>
      </c>
      <c r="S150" s="89">
        <v>177.54900000000001</v>
      </c>
      <c r="T150" s="89">
        <v>2253.5259999999998</v>
      </c>
      <c r="U150" s="85">
        <v>2253.5259999999998</v>
      </c>
      <c r="V150" s="85">
        <v>0</v>
      </c>
      <c r="W150" s="85">
        <v>0</v>
      </c>
      <c r="X150" s="89">
        <v>2253.5259999999998</v>
      </c>
      <c r="Y150" s="79">
        <v>2</v>
      </c>
      <c r="Z150" s="79">
        <v>0</v>
      </c>
      <c r="AA150" s="94">
        <v>0</v>
      </c>
      <c r="AB150" s="79">
        <v>2</v>
      </c>
      <c r="AC150" s="85">
        <v>1048.4090000000001</v>
      </c>
      <c r="AD150" s="85">
        <v>438.54</v>
      </c>
      <c r="AE150" s="85">
        <v>766.577</v>
      </c>
      <c r="AF150" s="85">
        <v>0</v>
      </c>
      <c r="AG150" s="85">
        <v>2253.5259999999998</v>
      </c>
      <c r="AH150" s="85">
        <v>2253.5259999999998</v>
      </c>
      <c r="AI150" s="85">
        <v>0</v>
      </c>
      <c r="AJ150" s="85">
        <v>0</v>
      </c>
      <c r="AK150" s="85">
        <v>0</v>
      </c>
      <c r="AL150" s="85">
        <v>0</v>
      </c>
      <c r="AM150" s="85">
        <v>0</v>
      </c>
      <c r="AN150" s="85">
        <v>0</v>
      </c>
      <c r="AO150" s="85">
        <v>0</v>
      </c>
      <c r="AP150" s="85">
        <v>0</v>
      </c>
      <c r="AQ150" s="85">
        <v>0</v>
      </c>
      <c r="AR150" s="85">
        <v>2253.5259999999998</v>
      </c>
      <c r="AS150" s="85">
        <v>0</v>
      </c>
      <c r="AT150" s="85">
        <v>0</v>
      </c>
      <c r="AU150" s="85">
        <v>0</v>
      </c>
      <c r="AV150" s="85">
        <v>0</v>
      </c>
      <c r="AW150" s="85">
        <v>0</v>
      </c>
      <c r="AX150" s="85">
        <v>0</v>
      </c>
      <c r="AY150" s="85">
        <v>0</v>
      </c>
      <c r="AZ150" s="85">
        <v>0</v>
      </c>
      <c r="BA150" s="85">
        <v>0</v>
      </c>
      <c r="BB150" s="89">
        <v>0</v>
      </c>
      <c r="BC150" s="89">
        <v>0</v>
      </c>
      <c r="BD150" s="37">
        <v>0</v>
      </c>
      <c r="BE150" s="37">
        <v>0</v>
      </c>
      <c r="BF150" s="279">
        <v>222046</v>
      </c>
      <c r="BG150" s="37">
        <v>454569</v>
      </c>
      <c r="BH150" s="37">
        <v>172658</v>
      </c>
      <c r="BI150" s="37">
        <v>247087</v>
      </c>
      <c r="BJ150" s="283">
        <v>1096360</v>
      </c>
      <c r="BK150" s="161"/>
      <c r="BL150" s="294"/>
      <c r="BM150"/>
      <c r="BN150"/>
      <c r="BO150"/>
      <c r="BP150"/>
      <c r="BQ150"/>
      <c r="BR150"/>
      <c r="BS150"/>
      <c r="BT150"/>
      <c r="BU150"/>
      <c r="BV150"/>
      <c r="BW150"/>
      <c r="BX150"/>
      <c r="BY150"/>
      <c r="BZ150"/>
      <c r="CA150"/>
      <c r="CB150"/>
      <c r="CC150"/>
      <c r="CD150"/>
      <c r="CE150"/>
      <c r="CF150"/>
      <c r="CG150"/>
      <c r="CH150"/>
      <c r="CI150"/>
      <c r="CJ150"/>
    </row>
    <row r="151" spans="1:88" s="32" customFormat="1" ht="15" customHeight="1" x14ac:dyDescent="0.35">
      <c r="A151" s="473"/>
      <c r="B151" s="313">
        <v>66142</v>
      </c>
      <c r="C151" s="8" t="s">
        <v>1113</v>
      </c>
      <c r="D151" s="18">
        <v>6</v>
      </c>
      <c r="E151" s="251"/>
      <c r="F151" s="82"/>
      <c r="G151" s="79"/>
      <c r="H151" s="90"/>
      <c r="I151" s="85"/>
      <c r="J151" s="85"/>
      <c r="K151" s="85"/>
      <c r="L151" s="85"/>
      <c r="M151" s="85"/>
      <c r="N151" s="85"/>
      <c r="O151" s="85"/>
      <c r="P151" s="85"/>
      <c r="Q151" s="85"/>
      <c r="R151" s="85"/>
      <c r="S151" s="89"/>
      <c r="T151" s="89" t="s">
        <v>1124</v>
      </c>
      <c r="U151" s="85"/>
      <c r="V151" s="85"/>
      <c r="W151" s="85"/>
      <c r="X151" s="89" t="s">
        <v>1124</v>
      </c>
      <c r="Y151" s="79"/>
      <c r="Z151" s="79"/>
      <c r="AA151" s="94"/>
      <c r="AB151" s="79" t="s">
        <v>1124</v>
      </c>
      <c r="AC151" s="85"/>
      <c r="AD151" s="85"/>
      <c r="AE151" s="85"/>
      <c r="AF151" s="85"/>
      <c r="AG151" s="85" t="s">
        <v>1124</v>
      </c>
      <c r="AH151" s="85"/>
      <c r="AI151" s="85"/>
      <c r="AJ151" s="85"/>
      <c r="AK151" s="85"/>
      <c r="AL151" s="85"/>
      <c r="AM151" s="85"/>
      <c r="AN151" s="85"/>
      <c r="AO151" s="85"/>
      <c r="AP151" s="85"/>
      <c r="AQ151" s="85"/>
      <c r="AR151" s="85" t="s">
        <v>1124</v>
      </c>
      <c r="AS151" s="85"/>
      <c r="AT151" s="85"/>
      <c r="AU151" s="85"/>
      <c r="AV151" s="85"/>
      <c r="AW151" s="85"/>
      <c r="AX151" s="85"/>
      <c r="AY151" s="85"/>
      <c r="AZ151" s="85"/>
      <c r="BA151" s="85"/>
      <c r="BB151" s="89"/>
      <c r="BC151" s="89" t="s">
        <v>1124</v>
      </c>
      <c r="BD151" s="37"/>
      <c r="BE151" s="37"/>
      <c r="BF151" s="279"/>
      <c r="BG151" s="37"/>
      <c r="BH151" s="37"/>
      <c r="BI151" s="37"/>
      <c r="BJ151" s="283"/>
      <c r="BK151" s="161"/>
      <c r="BL151" s="294"/>
      <c r="BM151"/>
      <c r="BN151"/>
      <c r="BO151"/>
      <c r="BP151"/>
      <c r="BQ151"/>
      <c r="BR151"/>
      <c r="BS151"/>
      <c r="BT151"/>
      <c r="BU151"/>
      <c r="BV151"/>
      <c r="BW151"/>
      <c r="BX151"/>
      <c r="BY151"/>
      <c r="BZ151"/>
      <c r="CA151"/>
      <c r="CB151"/>
      <c r="CC151"/>
      <c r="CD151"/>
      <c r="CE151"/>
      <c r="CF151"/>
      <c r="CG151"/>
      <c r="CH151"/>
      <c r="CI151"/>
      <c r="CJ151"/>
    </row>
    <row r="152" spans="1:88" s="32" customFormat="1" ht="15" customHeight="1" x14ac:dyDescent="0.35">
      <c r="A152" s="473"/>
      <c r="B152" s="313">
        <v>34025</v>
      </c>
      <c r="C152" s="8" t="s">
        <v>287</v>
      </c>
      <c r="D152" s="18">
        <v>3</v>
      </c>
      <c r="E152" s="251">
        <v>3532</v>
      </c>
      <c r="F152" s="82">
        <v>2.2007233273056057</v>
      </c>
      <c r="G152" s="79">
        <v>7772.9547920433997</v>
      </c>
      <c r="H152" s="90">
        <v>78.629000000000005</v>
      </c>
      <c r="I152" s="85">
        <v>78.864000000000004</v>
      </c>
      <c r="J152" s="85">
        <v>84.823999999999998</v>
      </c>
      <c r="K152" s="85">
        <v>87.856999999999999</v>
      </c>
      <c r="L152" s="85">
        <v>95.135999999999996</v>
      </c>
      <c r="M152" s="85">
        <v>94.058999999999997</v>
      </c>
      <c r="N152" s="85">
        <v>113.755</v>
      </c>
      <c r="O152" s="85">
        <v>103.6</v>
      </c>
      <c r="P152" s="85">
        <v>90.917000000000002</v>
      </c>
      <c r="Q152" s="85">
        <v>94.617000000000004</v>
      </c>
      <c r="R152" s="85">
        <v>89.597999999999999</v>
      </c>
      <c r="S152" s="89">
        <v>89.093000000000004</v>
      </c>
      <c r="T152" s="89">
        <v>1100.9489999999998</v>
      </c>
      <c r="U152" s="85">
        <v>1100.9490000000001</v>
      </c>
      <c r="V152" s="85">
        <v>0</v>
      </c>
      <c r="W152" s="85">
        <v>0</v>
      </c>
      <c r="X152" s="89">
        <v>1100.9490000000001</v>
      </c>
      <c r="Y152" s="79">
        <v>1</v>
      </c>
      <c r="Z152" s="79">
        <v>0</v>
      </c>
      <c r="AA152" s="94">
        <v>0</v>
      </c>
      <c r="AB152" s="79">
        <v>1</v>
      </c>
      <c r="AC152" s="85">
        <v>692.33702275632845</v>
      </c>
      <c r="AD152" s="85">
        <v>191.28066587685512</v>
      </c>
      <c r="AE152" s="85">
        <v>212.89831136681627</v>
      </c>
      <c r="AF152" s="85">
        <v>4.4329999999999998</v>
      </c>
      <c r="AG152" s="85">
        <v>1100.9489999999998</v>
      </c>
      <c r="AH152" s="85">
        <v>0</v>
      </c>
      <c r="AI152" s="85">
        <v>0</v>
      </c>
      <c r="AJ152" s="85">
        <v>0</v>
      </c>
      <c r="AK152" s="85">
        <v>1100.9490000000001</v>
      </c>
      <c r="AL152" s="85">
        <v>0</v>
      </c>
      <c r="AM152" s="85">
        <v>0</v>
      </c>
      <c r="AN152" s="85">
        <v>0</v>
      </c>
      <c r="AO152" s="85">
        <v>0</v>
      </c>
      <c r="AP152" s="85">
        <v>0</v>
      </c>
      <c r="AQ152" s="85">
        <v>0</v>
      </c>
      <c r="AR152" s="85">
        <v>1100.9490000000001</v>
      </c>
      <c r="AS152" s="85">
        <v>0</v>
      </c>
      <c r="AT152" s="85">
        <v>0</v>
      </c>
      <c r="AU152" s="85">
        <v>0</v>
      </c>
      <c r="AV152" s="85">
        <v>0</v>
      </c>
      <c r="AW152" s="85">
        <v>0</v>
      </c>
      <c r="AX152" s="85">
        <v>0</v>
      </c>
      <c r="AY152" s="85">
        <v>0</v>
      </c>
      <c r="AZ152" s="85">
        <v>0</v>
      </c>
      <c r="BA152" s="85">
        <v>0</v>
      </c>
      <c r="BB152" s="89">
        <v>0</v>
      </c>
      <c r="BC152" s="89">
        <v>0</v>
      </c>
      <c r="BD152" s="37">
        <v>0</v>
      </c>
      <c r="BE152" s="37">
        <v>9045</v>
      </c>
      <c r="BF152" s="279">
        <v>216580</v>
      </c>
      <c r="BG152" s="37">
        <v>288405</v>
      </c>
      <c r="BH152" s="37">
        <v>120601</v>
      </c>
      <c r="BI152" s="37">
        <v>88368</v>
      </c>
      <c r="BJ152" s="283">
        <v>713954</v>
      </c>
      <c r="BK152" s="161"/>
      <c r="BL152" s="294"/>
      <c r="BM152"/>
      <c r="BN152"/>
      <c r="BO152"/>
      <c r="BP152"/>
      <c r="BQ152"/>
      <c r="BR152"/>
      <c r="BS152"/>
      <c r="BT152"/>
      <c r="BU152"/>
      <c r="BV152"/>
      <c r="BW152"/>
      <c r="BX152"/>
      <c r="BY152"/>
      <c r="BZ152"/>
      <c r="CA152"/>
      <c r="CB152"/>
      <c r="CC152"/>
      <c r="CD152"/>
      <c r="CE152"/>
      <c r="CF152"/>
      <c r="CG152"/>
      <c r="CH152"/>
      <c r="CI152"/>
      <c r="CJ152"/>
    </row>
    <row r="153" spans="1:88" s="32" customFormat="1" ht="15" customHeight="1" x14ac:dyDescent="0.35">
      <c r="A153" s="473"/>
      <c r="B153" s="313">
        <v>66087</v>
      </c>
      <c r="C153" s="8" t="s">
        <v>654</v>
      </c>
      <c r="D153" s="18">
        <v>6</v>
      </c>
      <c r="E153" s="251"/>
      <c r="F153" s="82"/>
      <c r="G153" s="79"/>
      <c r="H153" s="90"/>
      <c r="I153" s="85"/>
      <c r="J153" s="85"/>
      <c r="K153" s="85"/>
      <c r="L153" s="85"/>
      <c r="M153" s="85"/>
      <c r="N153" s="85"/>
      <c r="O153" s="85"/>
      <c r="P153" s="85"/>
      <c r="Q153" s="85"/>
      <c r="R153" s="85"/>
      <c r="S153" s="89"/>
      <c r="T153" s="89" t="s">
        <v>1124</v>
      </c>
      <c r="U153" s="85"/>
      <c r="V153" s="85"/>
      <c r="W153" s="85"/>
      <c r="X153" s="89" t="s">
        <v>1124</v>
      </c>
      <c r="Y153" s="79"/>
      <c r="Z153" s="79"/>
      <c r="AA153" s="94"/>
      <c r="AB153" s="79" t="s">
        <v>1124</v>
      </c>
      <c r="AC153" s="85"/>
      <c r="AD153" s="85"/>
      <c r="AE153" s="85"/>
      <c r="AF153" s="85"/>
      <c r="AG153" s="85" t="s">
        <v>1124</v>
      </c>
      <c r="AH153" s="85"/>
      <c r="AI153" s="85"/>
      <c r="AJ153" s="85"/>
      <c r="AK153" s="85"/>
      <c r="AL153" s="85"/>
      <c r="AM153" s="85"/>
      <c r="AN153" s="85"/>
      <c r="AO153" s="85"/>
      <c r="AP153" s="85"/>
      <c r="AQ153" s="85"/>
      <c r="AR153" s="85" t="s">
        <v>1124</v>
      </c>
      <c r="AS153" s="85"/>
      <c r="AT153" s="85"/>
      <c r="AU153" s="85"/>
      <c r="AV153" s="85"/>
      <c r="AW153" s="85"/>
      <c r="AX153" s="85"/>
      <c r="AY153" s="85"/>
      <c r="AZ153" s="85"/>
      <c r="BA153" s="85"/>
      <c r="BB153" s="89"/>
      <c r="BC153" s="89" t="s">
        <v>1124</v>
      </c>
      <c r="BD153" s="37"/>
      <c r="BE153" s="37"/>
      <c r="BF153" s="279"/>
      <c r="BG153" s="37"/>
      <c r="BH153" s="37"/>
      <c r="BI153" s="37"/>
      <c r="BJ153" s="283"/>
      <c r="BK153" s="161"/>
      <c r="BL153" s="294"/>
      <c r="BM153"/>
      <c r="BN153"/>
      <c r="BO153"/>
      <c r="BP153"/>
      <c r="BQ153"/>
      <c r="BR153"/>
      <c r="BS153"/>
      <c r="BT153"/>
      <c r="BU153"/>
      <c r="BV153"/>
      <c r="BW153"/>
      <c r="BX153"/>
      <c r="BY153"/>
      <c r="BZ153"/>
      <c r="CA153"/>
      <c r="CB153"/>
      <c r="CC153"/>
      <c r="CD153"/>
      <c r="CE153"/>
      <c r="CF153"/>
      <c r="CG153"/>
      <c r="CH153"/>
      <c r="CI153"/>
      <c r="CJ153"/>
    </row>
    <row r="154" spans="1:88" s="32" customFormat="1" ht="15" customHeight="1" x14ac:dyDescent="0.35">
      <c r="A154" s="473"/>
      <c r="B154" s="313">
        <v>33040</v>
      </c>
      <c r="C154" s="8" t="s">
        <v>272</v>
      </c>
      <c r="D154" s="18">
        <v>12</v>
      </c>
      <c r="E154" s="251"/>
      <c r="F154" s="82"/>
      <c r="G154" s="79"/>
      <c r="H154" s="90"/>
      <c r="I154" s="85"/>
      <c r="J154" s="85"/>
      <c r="K154" s="85"/>
      <c r="L154" s="85"/>
      <c r="M154" s="85"/>
      <c r="N154" s="85"/>
      <c r="O154" s="85"/>
      <c r="P154" s="85"/>
      <c r="Q154" s="85"/>
      <c r="R154" s="85"/>
      <c r="S154" s="89"/>
      <c r="T154" s="89" t="s">
        <v>1124</v>
      </c>
      <c r="U154" s="85"/>
      <c r="V154" s="85"/>
      <c r="W154" s="85"/>
      <c r="X154" s="89" t="s">
        <v>1124</v>
      </c>
      <c r="Y154" s="79"/>
      <c r="Z154" s="79"/>
      <c r="AA154" s="94"/>
      <c r="AB154" s="79" t="s">
        <v>1124</v>
      </c>
      <c r="AC154" s="85"/>
      <c r="AD154" s="85"/>
      <c r="AE154" s="85"/>
      <c r="AF154" s="85"/>
      <c r="AG154" s="85" t="s">
        <v>1124</v>
      </c>
      <c r="AH154" s="85"/>
      <c r="AI154" s="85"/>
      <c r="AJ154" s="85"/>
      <c r="AK154" s="85"/>
      <c r="AL154" s="85"/>
      <c r="AM154" s="85"/>
      <c r="AN154" s="85"/>
      <c r="AO154" s="85"/>
      <c r="AP154" s="85"/>
      <c r="AQ154" s="85"/>
      <c r="AR154" s="85" t="s">
        <v>1124</v>
      </c>
      <c r="AS154" s="85"/>
      <c r="AT154" s="85"/>
      <c r="AU154" s="85"/>
      <c r="AV154" s="85"/>
      <c r="AW154" s="85"/>
      <c r="AX154" s="85"/>
      <c r="AY154" s="85"/>
      <c r="AZ154" s="85"/>
      <c r="BA154" s="85"/>
      <c r="BB154" s="89"/>
      <c r="BC154" s="89" t="s">
        <v>1124</v>
      </c>
      <c r="BD154" s="37"/>
      <c r="BE154" s="37"/>
      <c r="BF154" s="279"/>
      <c r="BG154" s="37"/>
      <c r="BH154" s="37"/>
      <c r="BI154" s="37"/>
      <c r="BJ154" s="283"/>
      <c r="BK154" s="161"/>
      <c r="BL154" s="294"/>
      <c r="BM154"/>
      <c r="BN154"/>
      <c r="BO154"/>
      <c r="BP154"/>
      <c r="BQ154"/>
      <c r="BR154"/>
      <c r="BS154"/>
      <c r="BT154"/>
      <c r="BU154"/>
      <c r="BV154"/>
      <c r="BW154"/>
      <c r="BX154"/>
      <c r="BY154"/>
      <c r="BZ154"/>
      <c r="CA154"/>
      <c r="CB154"/>
      <c r="CC154"/>
      <c r="CD154"/>
      <c r="CE154"/>
      <c r="CF154"/>
      <c r="CG154"/>
      <c r="CH154"/>
      <c r="CI154"/>
      <c r="CJ154"/>
    </row>
    <row r="155" spans="1:88" s="32" customFormat="1" ht="15" customHeight="1" x14ac:dyDescent="0.35">
      <c r="A155" s="473"/>
      <c r="B155" s="313">
        <v>49058</v>
      </c>
      <c r="C155" s="8" t="s">
        <v>471</v>
      </c>
      <c r="D155" s="18">
        <v>17</v>
      </c>
      <c r="E155" s="251">
        <v>34455</v>
      </c>
      <c r="F155" s="82">
        <v>2.1342373998023501</v>
      </c>
      <c r="G155" s="79">
        <v>73535.149610189968</v>
      </c>
      <c r="H155" s="90">
        <v>1098.319</v>
      </c>
      <c r="I155" s="85">
        <v>1031.6189999999999</v>
      </c>
      <c r="J155" s="85">
        <v>1121.01</v>
      </c>
      <c r="K155" s="85">
        <v>1050.492</v>
      </c>
      <c r="L155" s="85">
        <v>1185.78</v>
      </c>
      <c r="M155" s="85">
        <v>1277.152</v>
      </c>
      <c r="N155" s="85">
        <v>1415.4839999999999</v>
      </c>
      <c r="O155" s="85">
        <v>1536.048</v>
      </c>
      <c r="P155" s="85">
        <v>1296.752</v>
      </c>
      <c r="Q155" s="85">
        <v>1196.9280000000001</v>
      </c>
      <c r="R155" s="85">
        <v>1127.8920000000001</v>
      </c>
      <c r="S155" s="89">
        <v>1095.2360000000001</v>
      </c>
      <c r="T155" s="89">
        <v>14432.712000000001</v>
      </c>
      <c r="U155" s="85">
        <v>14432.712</v>
      </c>
      <c r="V155" s="85">
        <v>0</v>
      </c>
      <c r="W155" s="85">
        <v>0</v>
      </c>
      <c r="X155" s="89">
        <v>14432.712</v>
      </c>
      <c r="Y155" s="79">
        <v>1</v>
      </c>
      <c r="Z155" s="79">
        <v>0</v>
      </c>
      <c r="AA155" s="94">
        <v>0</v>
      </c>
      <c r="AB155" s="79">
        <v>1</v>
      </c>
      <c r="AC155" s="85">
        <v>6625.4470000000001</v>
      </c>
      <c r="AD155" s="85">
        <v>4235.308</v>
      </c>
      <c r="AE155" s="85">
        <v>2831.8329999999996</v>
      </c>
      <c r="AF155" s="85">
        <v>740.12400000000002</v>
      </c>
      <c r="AG155" s="85">
        <v>14432.712</v>
      </c>
      <c r="AH155" s="85">
        <v>14432.712</v>
      </c>
      <c r="AI155" s="85">
        <v>0</v>
      </c>
      <c r="AJ155" s="85">
        <v>0</v>
      </c>
      <c r="AK155" s="85">
        <v>0</v>
      </c>
      <c r="AL155" s="85">
        <v>0</v>
      </c>
      <c r="AM155" s="85">
        <v>0</v>
      </c>
      <c r="AN155" s="85">
        <v>0</v>
      </c>
      <c r="AO155" s="85">
        <v>0</v>
      </c>
      <c r="AP155" s="85">
        <v>0</v>
      </c>
      <c r="AQ155" s="85">
        <v>0</v>
      </c>
      <c r="AR155" s="85">
        <v>14432.712</v>
      </c>
      <c r="AS155" s="85">
        <v>0</v>
      </c>
      <c r="AT155" s="85">
        <v>0</v>
      </c>
      <c r="AU155" s="85">
        <v>0</v>
      </c>
      <c r="AV155" s="85">
        <v>0</v>
      </c>
      <c r="AW155" s="85">
        <v>0</v>
      </c>
      <c r="AX155" s="85">
        <v>0</v>
      </c>
      <c r="AY155" s="85">
        <v>0</v>
      </c>
      <c r="AZ155" s="85">
        <v>0</v>
      </c>
      <c r="BA155" s="85">
        <v>0</v>
      </c>
      <c r="BB155" s="89">
        <v>0</v>
      </c>
      <c r="BC155" s="89">
        <v>0</v>
      </c>
      <c r="BD155" s="37">
        <v>843712</v>
      </c>
      <c r="BE155" s="37">
        <v>951986</v>
      </c>
      <c r="BF155" s="279">
        <v>1318738</v>
      </c>
      <c r="BG155" s="37">
        <v>1035902</v>
      </c>
      <c r="BH155" s="37">
        <v>453424</v>
      </c>
      <c r="BI155" s="37">
        <v>187327</v>
      </c>
      <c r="BJ155" s="283">
        <v>2995391</v>
      </c>
      <c r="BK155" s="161"/>
      <c r="BL155" s="294"/>
      <c r="BM155"/>
      <c r="BN155"/>
      <c r="BO155"/>
      <c r="BP155"/>
      <c r="BQ155"/>
      <c r="BR155"/>
      <c r="BS155"/>
      <c r="BT155"/>
      <c r="BU155"/>
      <c r="BV155"/>
      <c r="BW155"/>
      <c r="BX155"/>
      <c r="BY155"/>
      <c r="BZ155"/>
      <c r="CA155"/>
      <c r="CB155"/>
      <c r="CC155"/>
      <c r="CD155"/>
      <c r="CE155"/>
      <c r="CF155"/>
      <c r="CG155"/>
      <c r="CH155"/>
      <c r="CI155"/>
      <c r="CJ155"/>
    </row>
    <row r="156" spans="1:88" s="32" customFormat="1" ht="15" customHeight="1" x14ac:dyDescent="0.35">
      <c r="A156" s="473"/>
      <c r="B156" s="313">
        <v>41117</v>
      </c>
      <c r="C156" s="8" t="s">
        <v>378</v>
      </c>
      <c r="D156" s="18">
        <v>5</v>
      </c>
      <c r="E156" s="251">
        <v>217</v>
      </c>
      <c r="F156" s="82">
        <v>2.1349397590361447</v>
      </c>
      <c r="G156" s="79">
        <v>463.28192771084343</v>
      </c>
      <c r="H156" s="90">
        <v>3.01</v>
      </c>
      <c r="I156" s="85">
        <v>2.887</v>
      </c>
      <c r="J156" s="85">
        <v>3.0619999999999998</v>
      </c>
      <c r="K156" s="85">
        <v>3.5830000000000002</v>
      </c>
      <c r="L156" s="85">
        <v>3.4540000000000002</v>
      </c>
      <c r="M156" s="85">
        <v>2.2000000000000002</v>
      </c>
      <c r="N156" s="85">
        <v>2.9049999999999998</v>
      </c>
      <c r="O156" s="85">
        <v>2.383</v>
      </c>
      <c r="P156" s="85">
        <v>2.665</v>
      </c>
      <c r="Q156" s="85">
        <v>2.6859999999999999</v>
      </c>
      <c r="R156" s="85">
        <v>2.331</v>
      </c>
      <c r="S156" s="89">
        <v>1.9419999999999999</v>
      </c>
      <c r="T156" s="89">
        <v>33.107999999999997</v>
      </c>
      <c r="U156" s="85">
        <v>0</v>
      </c>
      <c r="V156" s="85">
        <v>33.107999999999997</v>
      </c>
      <c r="W156" s="85">
        <v>0</v>
      </c>
      <c r="X156" s="89">
        <v>33.107999999999997</v>
      </c>
      <c r="Y156" s="79">
        <v>0</v>
      </c>
      <c r="Z156" s="79">
        <v>1</v>
      </c>
      <c r="AA156" s="94">
        <v>0</v>
      </c>
      <c r="AB156" s="79">
        <v>1</v>
      </c>
      <c r="AC156" s="85">
        <v>23.695314319526673</v>
      </c>
      <c r="AD156" s="85">
        <v>1.6296856804733233</v>
      </c>
      <c r="AE156" s="85">
        <v>7.7830000000000004</v>
      </c>
      <c r="AF156" s="85">
        <v>0</v>
      </c>
      <c r="AG156" s="85">
        <v>33.107999999999997</v>
      </c>
      <c r="AH156" s="85">
        <v>0</v>
      </c>
      <c r="AI156" s="85">
        <v>0</v>
      </c>
      <c r="AJ156" s="85">
        <v>0</v>
      </c>
      <c r="AK156" s="85">
        <v>0</v>
      </c>
      <c r="AL156" s="85">
        <v>0</v>
      </c>
      <c r="AM156" s="85">
        <v>0</v>
      </c>
      <c r="AN156" s="85">
        <v>0</v>
      </c>
      <c r="AO156" s="85">
        <v>0</v>
      </c>
      <c r="AP156" s="85">
        <v>0</v>
      </c>
      <c r="AQ156" s="85">
        <v>0</v>
      </c>
      <c r="AR156" s="85">
        <v>0</v>
      </c>
      <c r="AS156" s="85">
        <v>0</v>
      </c>
      <c r="AT156" s="85">
        <v>0</v>
      </c>
      <c r="AU156" s="85">
        <v>0</v>
      </c>
      <c r="AV156" s="85">
        <v>0</v>
      </c>
      <c r="AW156" s="85">
        <v>0</v>
      </c>
      <c r="AX156" s="85">
        <v>0</v>
      </c>
      <c r="AY156" s="85">
        <v>33.107999999999997</v>
      </c>
      <c r="AZ156" s="85">
        <v>0</v>
      </c>
      <c r="BA156" s="85">
        <v>0</v>
      </c>
      <c r="BB156" s="89">
        <v>0</v>
      </c>
      <c r="BC156" s="89">
        <v>33.107999999999997</v>
      </c>
      <c r="BD156" s="37" t="s">
        <v>1725</v>
      </c>
      <c r="BE156" s="37">
        <v>33683</v>
      </c>
      <c r="BF156" s="279">
        <v>3067</v>
      </c>
      <c r="BG156" s="37">
        <v>24178</v>
      </c>
      <c r="BH156" s="37">
        <v>3534</v>
      </c>
      <c r="BI156" s="37">
        <v>2905</v>
      </c>
      <c r="BJ156" s="283">
        <v>33684</v>
      </c>
      <c r="BK156" s="161"/>
      <c r="BL156" s="294"/>
      <c r="BM156"/>
      <c r="BN156"/>
      <c r="BO156"/>
      <c r="BP156"/>
      <c r="BQ156"/>
      <c r="BR156"/>
      <c r="BS156"/>
      <c r="BT156"/>
      <c r="BU156"/>
      <c r="BV156"/>
      <c r="BW156"/>
      <c r="BX156"/>
      <c r="BY156"/>
      <c r="BZ156"/>
      <c r="CA156"/>
      <c r="CB156"/>
      <c r="CC156"/>
      <c r="CD156"/>
      <c r="CE156"/>
      <c r="CF156"/>
      <c r="CG156"/>
      <c r="CH156"/>
      <c r="CI156"/>
      <c r="CJ156"/>
    </row>
    <row r="157" spans="1:88" s="32" customFormat="1" ht="15" customHeight="1" x14ac:dyDescent="0.35">
      <c r="A157" s="473"/>
      <c r="B157" s="313">
        <v>80135</v>
      </c>
      <c r="C157" s="8" t="s">
        <v>824</v>
      </c>
      <c r="D157" s="18">
        <v>7</v>
      </c>
      <c r="E157" s="251"/>
      <c r="F157" s="82"/>
      <c r="G157" s="79"/>
      <c r="H157" s="90"/>
      <c r="I157" s="85"/>
      <c r="J157" s="85"/>
      <c r="K157" s="85"/>
      <c r="L157" s="85"/>
      <c r="M157" s="85"/>
      <c r="N157" s="85"/>
      <c r="O157" s="85"/>
      <c r="P157" s="85"/>
      <c r="Q157" s="85"/>
      <c r="R157" s="85"/>
      <c r="S157" s="89"/>
      <c r="T157" s="89" t="s">
        <v>1124</v>
      </c>
      <c r="U157" s="85"/>
      <c r="V157" s="85"/>
      <c r="W157" s="85"/>
      <c r="X157" s="89" t="s">
        <v>1124</v>
      </c>
      <c r="Y157" s="79"/>
      <c r="Z157" s="79"/>
      <c r="AA157" s="94"/>
      <c r="AB157" s="79" t="s">
        <v>1124</v>
      </c>
      <c r="AC157" s="85"/>
      <c r="AD157" s="85"/>
      <c r="AE157" s="85"/>
      <c r="AF157" s="85"/>
      <c r="AG157" s="85" t="s">
        <v>1124</v>
      </c>
      <c r="AH157" s="85"/>
      <c r="AI157" s="85"/>
      <c r="AJ157" s="85"/>
      <c r="AK157" s="85"/>
      <c r="AL157" s="85"/>
      <c r="AM157" s="85"/>
      <c r="AN157" s="85"/>
      <c r="AO157" s="85"/>
      <c r="AP157" s="85"/>
      <c r="AQ157" s="85"/>
      <c r="AR157" s="85" t="s">
        <v>1124</v>
      </c>
      <c r="AS157" s="85"/>
      <c r="AT157" s="85"/>
      <c r="AU157" s="85"/>
      <c r="AV157" s="85"/>
      <c r="AW157" s="85"/>
      <c r="AX157" s="85"/>
      <c r="AY157" s="85"/>
      <c r="AZ157" s="85"/>
      <c r="BA157" s="85"/>
      <c r="BB157" s="89"/>
      <c r="BC157" s="89" t="s">
        <v>1124</v>
      </c>
      <c r="BD157" s="37"/>
      <c r="BE157" s="37"/>
      <c r="BF157" s="279"/>
      <c r="BG157" s="37"/>
      <c r="BH157" s="37"/>
      <c r="BI157" s="37"/>
      <c r="BJ157" s="283"/>
      <c r="BK157" s="161"/>
      <c r="BL157" s="294"/>
      <c r="BM157"/>
      <c r="BN157"/>
      <c r="BO157"/>
      <c r="BP157"/>
      <c r="BQ157"/>
      <c r="BR157"/>
      <c r="BS157"/>
      <c r="BT157"/>
      <c r="BU157"/>
      <c r="BV157"/>
      <c r="BW157"/>
      <c r="BX157"/>
      <c r="BY157"/>
      <c r="BZ157"/>
      <c r="CA157"/>
      <c r="CB157"/>
      <c r="CC157"/>
      <c r="CD157"/>
      <c r="CE157"/>
      <c r="CF157"/>
      <c r="CG157"/>
      <c r="CH157"/>
      <c r="CI157"/>
      <c r="CJ157"/>
    </row>
    <row r="158" spans="1:88" s="32" customFormat="1" ht="15" customHeight="1" x14ac:dyDescent="0.35">
      <c r="A158" s="473"/>
      <c r="B158" s="313">
        <v>85030</v>
      </c>
      <c r="C158" s="8" t="s">
        <v>875</v>
      </c>
      <c r="D158" s="18">
        <v>8</v>
      </c>
      <c r="E158" s="251"/>
      <c r="F158" s="82"/>
      <c r="G158" s="79"/>
      <c r="H158" s="90"/>
      <c r="I158" s="85"/>
      <c r="J158" s="85"/>
      <c r="K158" s="85"/>
      <c r="L158" s="85"/>
      <c r="M158" s="85"/>
      <c r="N158" s="85"/>
      <c r="O158" s="85"/>
      <c r="P158" s="85"/>
      <c r="Q158" s="85"/>
      <c r="R158" s="85"/>
      <c r="S158" s="89"/>
      <c r="T158" s="89" t="s">
        <v>1124</v>
      </c>
      <c r="U158" s="85"/>
      <c r="V158" s="85"/>
      <c r="W158" s="85"/>
      <c r="X158" s="89" t="s">
        <v>1124</v>
      </c>
      <c r="Y158" s="79"/>
      <c r="Z158" s="79"/>
      <c r="AA158" s="94"/>
      <c r="AB158" s="79" t="s">
        <v>1124</v>
      </c>
      <c r="AC158" s="85"/>
      <c r="AD158" s="85"/>
      <c r="AE158" s="85"/>
      <c r="AF158" s="85"/>
      <c r="AG158" s="85" t="s">
        <v>1124</v>
      </c>
      <c r="AH158" s="85"/>
      <c r="AI158" s="85"/>
      <c r="AJ158" s="85"/>
      <c r="AK158" s="85"/>
      <c r="AL158" s="85"/>
      <c r="AM158" s="85"/>
      <c r="AN158" s="85"/>
      <c r="AO158" s="85"/>
      <c r="AP158" s="85"/>
      <c r="AQ158" s="85"/>
      <c r="AR158" s="85" t="s">
        <v>1124</v>
      </c>
      <c r="AS158" s="85"/>
      <c r="AT158" s="85"/>
      <c r="AU158" s="85"/>
      <c r="AV158" s="85"/>
      <c r="AW158" s="85"/>
      <c r="AX158" s="85"/>
      <c r="AY158" s="85"/>
      <c r="AZ158" s="85"/>
      <c r="BA158" s="85"/>
      <c r="BB158" s="89"/>
      <c r="BC158" s="89" t="s">
        <v>1124</v>
      </c>
      <c r="BD158" s="37"/>
      <c r="BE158" s="37"/>
      <c r="BF158" s="279"/>
      <c r="BG158" s="37"/>
      <c r="BH158" s="37"/>
      <c r="BI158" s="37"/>
      <c r="BJ158" s="283"/>
      <c r="BK158" s="161"/>
      <c r="BL158" s="294"/>
      <c r="BM158"/>
      <c r="BN158"/>
      <c r="BO158"/>
      <c r="BP158"/>
      <c r="BQ158"/>
      <c r="BR158"/>
      <c r="BS158"/>
      <c r="BT158"/>
      <c r="BU158"/>
      <c r="BV158"/>
      <c r="BW158"/>
      <c r="BX158"/>
      <c r="BY158"/>
      <c r="BZ158"/>
      <c r="CA158"/>
      <c r="CB158"/>
      <c r="CC158"/>
      <c r="CD158"/>
      <c r="CE158"/>
      <c r="CF158"/>
      <c r="CG158"/>
      <c r="CH158"/>
      <c r="CI158"/>
      <c r="CJ158"/>
    </row>
    <row r="159" spans="1:88" s="32" customFormat="1" ht="15" customHeight="1" x14ac:dyDescent="0.35">
      <c r="A159" s="473"/>
      <c r="B159" s="313">
        <v>69075</v>
      </c>
      <c r="C159" s="8" t="s">
        <v>696</v>
      </c>
      <c r="D159" s="18">
        <v>16</v>
      </c>
      <c r="E159" s="251"/>
      <c r="F159" s="82"/>
      <c r="G159" s="79"/>
      <c r="H159" s="90"/>
      <c r="I159" s="85"/>
      <c r="J159" s="85"/>
      <c r="K159" s="85"/>
      <c r="L159" s="85"/>
      <c r="M159" s="85"/>
      <c r="N159" s="85"/>
      <c r="O159" s="85"/>
      <c r="P159" s="85"/>
      <c r="Q159" s="85"/>
      <c r="R159" s="85"/>
      <c r="S159" s="89"/>
      <c r="T159" s="89" t="s">
        <v>1124</v>
      </c>
      <c r="U159" s="85"/>
      <c r="V159" s="85"/>
      <c r="W159" s="85"/>
      <c r="X159" s="89" t="s">
        <v>1124</v>
      </c>
      <c r="Y159" s="79"/>
      <c r="Z159" s="79"/>
      <c r="AA159" s="94"/>
      <c r="AB159" s="79" t="s">
        <v>1124</v>
      </c>
      <c r="AC159" s="85"/>
      <c r="AD159" s="85"/>
      <c r="AE159" s="85"/>
      <c r="AF159" s="85"/>
      <c r="AG159" s="85" t="s">
        <v>1124</v>
      </c>
      <c r="AH159" s="85"/>
      <c r="AI159" s="85"/>
      <c r="AJ159" s="85"/>
      <c r="AK159" s="85"/>
      <c r="AL159" s="85"/>
      <c r="AM159" s="85"/>
      <c r="AN159" s="85"/>
      <c r="AO159" s="85"/>
      <c r="AP159" s="85"/>
      <c r="AQ159" s="85"/>
      <c r="AR159" s="85" t="s">
        <v>1124</v>
      </c>
      <c r="AS159" s="85"/>
      <c r="AT159" s="85"/>
      <c r="AU159" s="85"/>
      <c r="AV159" s="85"/>
      <c r="AW159" s="85"/>
      <c r="AX159" s="85"/>
      <c r="AY159" s="85"/>
      <c r="AZ159" s="85"/>
      <c r="BA159" s="85"/>
      <c r="BB159" s="89"/>
      <c r="BC159" s="89" t="s">
        <v>1124</v>
      </c>
      <c r="BD159" s="37"/>
      <c r="BE159" s="37"/>
      <c r="BF159" s="279"/>
      <c r="BG159" s="37"/>
      <c r="BH159" s="37"/>
      <c r="BI159" s="37"/>
      <c r="BJ159" s="283"/>
      <c r="BK159" s="161"/>
      <c r="BL159" s="294"/>
      <c r="BM159"/>
      <c r="BN159"/>
      <c r="BO159"/>
      <c r="BP159"/>
      <c r="BQ159"/>
      <c r="BR159"/>
      <c r="BS159"/>
      <c r="BT159"/>
      <c r="BU159"/>
      <c r="BV159"/>
      <c r="BW159"/>
      <c r="BX159"/>
      <c r="BY159"/>
      <c r="BZ159"/>
      <c r="CA159"/>
      <c r="CB159"/>
      <c r="CC159"/>
      <c r="CD159"/>
      <c r="CE159"/>
      <c r="CF159"/>
      <c r="CG159"/>
      <c r="CH159"/>
      <c r="CI159"/>
      <c r="CJ159"/>
    </row>
    <row r="160" spans="1:88" s="32" customFormat="1" ht="15" customHeight="1" x14ac:dyDescent="0.35">
      <c r="A160" s="473"/>
      <c r="B160" s="313">
        <v>46050</v>
      </c>
      <c r="C160" s="8" t="s">
        <v>435</v>
      </c>
      <c r="D160" s="18">
        <v>5</v>
      </c>
      <c r="E160" s="251"/>
      <c r="F160" s="82"/>
      <c r="G160" s="79"/>
      <c r="H160" s="90"/>
      <c r="I160" s="85"/>
      <c r="J160" s="85"/>
      <c r="K160" s="85"/>
      <c r="L160" s="85"/>
      <c r="M160" s="85"/>
      <c r="N160" s="85"/>
      <c r="O160" s="85"/>
      <c r="P160" s="85"/>
      <c r="Q160" s="85"/>
      <c r="R160" s="85"/>
      <c r="S160" s="89"/>
      <c r="T160" s="89" t="s">
        <v>1124</v>
      </c>
      <c r="U160" s="85"/>
      <c r="V160" s="85"/>
      <c r="W160" s="85"/>
      <c r="X160" s="89" t="s">
        <v>1124</v>
      </c>
      <c r="Y160" s="79"/>
      <c r="Z160" s="79"/>
      <c r="AA160" s="94"/>
      <c r="AB160" s="79" t="s">
        <v>1124</v>
      </c>
      <c r="AC160" s="85"/>
      <c r="AD160" s="85"/>
      <c r="AE160" s="85"/>
      <c r="AF160" s="85"/>
      <c r="AG160" s="85" t="s">
        <v>1124</v>
      </c>
      <c r="AH160" s="85"/>
      <c r="AI160" s="85"/>
      <c r="AJ160" s="85"/>
      <c r="AK160" s="85"/>
      <c r="AL160" s="85"/>
      <c r="AM160" s="85"/>
      <c r="AN160" s="85"/>
      <c r="AO160" s="85"/>
      <c r="AP160" s="85"/>
      <c r="AQ160" s="85"/>
      <c r="AR160" s="85" t="s">
        <v>1124</v>
      </c>
      <c r="AS160" s="85"/>
      <c r="AT160" s="85"/>
      <c r="AU160" s="85"/>
      <c r="AV160" s="85"/>
      <c r="AW160" s="85"/>
      <c r="AX160" s="85"/>
      <c r="AY160" s="85"/>
      <c r="AZ160" s="85"/>
      <c r="BA160" s="85"/>
      <c r="BB160" s="89"/>
      <c r="BC160" s="89" t="s">
        <v>1124</v>
      </c>
      <c r="BD160" s="37"/>
      <c r="BE160" s="37"/>
      <c r="BF160" s="279"/>
      <c r="BG160" s="37"/>
      <c r="BH160" s="37"/>
      <c r="BI160" s="37"/>
      <c r="BJ160" s="283"/>
      <c r="BK160" s="161"/>
      <c r="BL160" s="294"/>
      <c r="BM160"/>
      <c r="BN160"/>
      <c r="BO160"/>
      <c r="BP160"/>
      <c r="BQ160"/>
      <c r="BR160"/>
      <c r="BS160"/>
      <c r="BT160"/>
      <c r="BU160"/>
      <c r="BV160"/>
      <c r="BW160"/>
      <c r="BX160"/>
      <c r="BY160"/>
      <c r="BZ160"/>
      <c r="CA160"/>
      <c r="CB160"/>
      <c r="CC160"/>
      <c r="CD160"/>
      <c r="CE160"/>
      <c r="CF160"/>
      <c r="CG160"/>
      <c r="CH160"/>
      <c r="CI160"/>
      <c r="CJ160"/>
    </row>
    <row r="161" spans="1:88" s="32" customFormat="1" ht="15" customHeight="1" x14ac:dyDescent="0.35">
      <c r="A161" s="473"/>
      <c r="B161" s="313">
        <v>87005</v>
      </c>
      <c r="C161" s="8" t="s">
        <v>890</v>
      </c>
      <c r="D161" s="18">
        <v>8</v>
      </c>
      <c r="E161" s="251"/>
      <c r="F161" s="82"/>
      <c r="G161" s="79"/>
      <c r="H161" s="90"/>
      <c r="I161" s="85"/>
      <c r="J161" s="85"/>
      <c r="K161" s="85"/>
      <c r="L161" s="85"/>
      <c r="M161" s="85"/>
      <c r="N161" s="85"/>
      <c r="O161" s="85"/>
      <c r="P161" s="85"/>
      <c r="Q161" s="85"/>
      <c r="R161" s="85"/>
      <c r="S161" s="89"/>
      <c r="T161" s="89" t="s">
        <v>1124</v>
      </c>
      <c r="U161" s="85"/>
      <c r="V161" s="85"/>
      <c r="W161" s="85"/>
      <c r="X161" s="89" t="s">
        <v>1124</v>
      </c>
      <c r="Y161" s="79"/>
      <c r="Z161" s="79"/>
      <c r="AA161" s="94"/>
      <c r="AB161" s="79" t="s">
        <v>1124</v>
      </c>
      <c r="AC161" s="85"/>
      <c r="AD161" s="85"/>
      <c r="AE161" s="85"/>
      <c r="AF161" s="85"/>
      <c r="AG161" s="85" t="s">
        <v>1124</v>
      </c>
      <c r="AH161" s="85"/>
      <c r="AI161" s="85"/>
      <c r="AJ161" s="85"/>
      <c r="AK161" s="85"/>
      <c r="AL161" s="85"/>
      <c r="AM161" s="85"/>
      <c r="AN161" s="85"/>
      <c r="AO161" s="85"/>
      <c r="AP161" s="85"/>
      <c r="AQ161" s="85"/>
      <c r="AR161" s="85" t="s">
        <v>1124</v>
      </c>
      <c r="AS161" s="85"/>
      <c r="AT161" s="85"/>
      <c r="AU161" s="85"/>
      <c r="AV161" s="85"/>
      <c r="AW161" s="85"/>
      <c r="AX161" s="85"/>
      <c r="AY161" s="85"/>
      <c r="AZ161" s="85"/>
      <c r="BA161" s="85"/>
      <c r="BB161" s="89"/>
      <c r="BC161" s="89" t="s">
        <v>1124</v>
      </c>
      <c r="BD161" s="37"/>
      <c r="BE161" s="37"/>
      <c r="BF161" s="279"/>
      <c r="BG161" s="37"/>
      <c r="BH161" s="37"/>
      <c r="BI161" s="37"/>
      <c r="BJ161" s="283"/>
      <c r="BK161" s="161"/>
      <c r="BL161" s="294"/>
      <c r="BM161"/>
      <c r="BN161"/>
      <c r="BO161"/>
      <c r="BP161"/>
      <c r="BQ161"/>
      <c r="BR161"/>
      <c r="BS161"/>
      <c r="BT161"/>
      <c r="BU161"/>
      <c r="BV161"/>
      <c r="BW161"/>
      <c r="BX161"/>
      <c r="BY161"/>
      <c r="BZ161"/>
      <c r="CA161"/>
      <c r="CB161"/>
      <c r="CC161"/>
      <c r="CD161"/>
      <c r="CE161"/>
      <c r="CF161"/>
      <c r="CG161"/>
      <c r="CH161"/>
      <c r="CI161"/>
      <c r="CJ161"/>
    </row>
    <row r="162" spans="1:88" s="32" customFormat="1" ht="15" customHeight="1" x14ac:dyDescent="0.35">
      <c r="A162" s="473"/>
      <c r="B162" s="313">
        <v>87085</v>
      </c>
      <c r="C162" s="8" t="s">
        <v>903</v>
      </c>
      <c r="D162" s="18">
        <v>8</v>
      </c>
      <c r="E162" s="251">
        <v>262</v>
      </c>
      <c r="F162" s="82">
        <v>2.31</v>
      </c>
      <c r="G162" s="79">
        <v>605.22</v>
      </c>
      <c r="H162" s="90">
        <v>6.8879999999999999</v>
      </c>
      <c r="I162" s="85">
        <v>6.5759999999999996</v>
      </c>
      <c r="J162" s="85">
        <v>7.234</v>
      </c>
      <c r="K162" s="85">
        <v>7.5110000000000001</v>
      </c>
      <c r="L162" s="85">
        <v>7.1719999999999997</v>
      </c>
      <c r="M162" s="85">
        <v>6.2569999999999997</v>
      </c>
      <c r="N162" s="85">
        <v>6.3280000000000003</v>
      </c>
      <c r="O162" s="85">
        <v>6.2160000000000002</v>
      </c>
      <c r="P162" s="85">
        <v>5.7670000000000003</v>
      </c>
      <c r="Q162" s="85">
        <v>5.7060000000000004</v>
      </c>
      <c r="R162" s="85">
        <v>5.9050000000000002</v>
      </c>
      <c r="S162" s="89">
        <v>8.9510000000000005</v>
      </c>
      <c r="T162" s="89">
        <v>80.510999999999996</v>
      </c>
      <c r="U162" s="85">
        <v>0</v>
      </c>
      <c r="V162" s="85">
        <v>80.510999999999996</v>
      </c>
      <c r="W162" s="85">
        <v>0</v>
      </c>
      <c r="X162" s="89">
        <v>80.510999999999996</v>
      </c>
      <c r="Y162" s="79">
        <v>0</v>
      </c>
      <c r="Z162" s="79">
        <v>1</v>
      </c>
      <c r="AA162" s="94">
        <v>0</v>
      </c>
      <c r="AB162" s="79">
        <v>1</v>
      </c>
      <c r="AC162" s="85">
        <v>26.758569444444447</v>
      </c>
      <c r="AD162" s="85">
        <v>6.8630955555555602</v>
      </c>
      <c r="AE162" s="85">
        <v>46.889334999999988</v>
      </c>
      <c r="AF162" s="85">
        <v>0</v>
      </c>
      <c r="AG162" s="85">
        <v>80.510999999999996</v>
      </c>
      <c r="AH162" s="85">
        <v>0</v>
      </c>
      <c r="AI162" s="85">
        <v>0</v>
      </c>
      <c r="AJ162" s="85">
        <v>0</v>
      </c>
      <c r="AK162" s="85">
        <v>0</v>
      </c>
      <c r="AL162" s="85">
        <v>0</v>
      </c>
      <c r="AM162" s="85">
        <v>0</v>
      </c>
      <c r="AN162" s="85">
        <v>0</v>
      </c>
      <c r="AO162" s="85">
        <v>0</v>
      </c>
      <c r="AP162" s="85">
        <v>0</v>
      </c>
      <c r="AQ162" s="85">
        <v>0</v>
      </c>
      <c r="AR162" s="85">
        <v>0</v>
      </c>
      <c r="AS162" s="85">
        <v>0</v>
      </c>
      <c r="AT162" s="85">
        <v>0</v>
      </c>
      <c r="AU162" s="85">
        <v>0</v>
      </c>
      <c r="AV162" s="85">
        <v>0</v>
      </c>
      <c r="AW162" s="85">
        <v>0</v>
      </c>
      <c r="AX162" s="85">
        <v>0</v>
      </c>
      <c r="AY162" s="85">
        <v>0</v>
      </c>
      <c r="AZ162" s="85">
        <v>0</v>
      </c>
      <c r="BA162" s="85">
        <v>80.510999999999996</v>
      </c>
      <c r="BB162" s="89">
        <v>0</v>
      </c>
      <c r="BC162" s="89">
        <v>80.510999999999996</v>
      </c>
      <c r="BD162" s="37">
        <v>0</v>
      </c>
      <c r="BE162" s="37">
        <v>0</v>
      </c>
      <c r="BF162" s="279">
        <v>14385</v>
      </c>
      <c r="BG162" s="37">
        <v>10925</v>
      </c>
      <c r="BH162" s="37">
        <v>1734</v>
      </c>
      <c r="BI162" s="37">
        <v>0</v>
      </c>
      <c r="BJ162" s="283">
        <v>27044</v>
      </c>
      <c r="BK162" s="161"/>
      <c r="BL162" s="294"/>
      <c r="BM162"/>
      <c r="BN162"/>
      <c r="BO162"/>
      <c r="BP162"/>
      <c r="BQ162"/>
      <c r="BR162"/>
      <c r="BS162"/>
      <c r="BT162"/>
      <c r="BU162"/>
      <c r="BV162"/>
      <c r="BW162"/>
      <c r="BX162"/>
      <c r="BY162"/>
      <c r="BZ162"/>
      <c r="CA162"/>
      <c r="CB162"/>
      <c r="CC162"/>
      <c r="CD162"/>
      <c r="CE162"/>
      <c r="CF162"/>
      <c r="CG162"/>
      <c r="CH162"/>
      <c r="CI162"/>
      <c r="CJ162"/>
    </row>
    <row r="163" spans="1:88" s="32" customFormat="1" ht="15" customHeight="1" x14ac:dyDescent="0.35">
      <c r="A163" s="473"/>
      <c r="B163" s="313">
        <v>49015</v>
      </c>
      <c r="C163" s="8" t="s">
        <v>465</v>
      </c>
      <c r="D163" s="18">
        <v>17</v>
      </c>
      <c r="E163" s="251">
        <v>240</v>
      </c>
      <c r="F163" s="82">
        <v>2.38</v>
      </c>
      <c r="G163" s="79">
        <v>571.19999999999993</v>
      </c>
      <c r="H163" s="90">
        <v>3.4510000000000001</v>
      </c>
      <c r="I163" s="85">
        <v>3.516</v>
      </c>
      <c r="J163" s="85">
        <v>3.6349999999999998</v>
      </c>
      <c r="K163" s="85">
        <v>5.4260000000000002</v>
      </c>
      <c r="L163" s="85">
        <v>3.9319999999999999</v>
      </c>
      <c r="M163" s="85">
        <v>4.12</v>
      </c>
      <c r="N163" s="85">
        <v>4.1280000000000001</v>
      </c>
      <c r="O163" s="85">
        <v>3.9119999999999999</v>
      </c>
      <c r="P163" s="85">
        <v>3.6659999999999999</v>
      </c>
      <c r="Q163" s="85">
        <v>3.49</v>
      </c>
      <c r="R163" s="85">
        <v>3.23</v>
      </c>
      <c r="S163" s="89">
        <v>3.4569999999999999</v>
      </c>
      <c r="T163" s="89">
        <v>45.962999999999994</v>
      </c>
      <c r="U163" s="85">
        <v>0</v>
      </c>
      <c r="V163" s="85">
        <v>45.963000000000001</v>
      </c>
      <c r="W163" s="85">
        <v>0</v>
      </c>
      <c r="X163" s="89">
        <v>45.963000000000001</v>
      </c>
      <c r="Y163" s="79">
        <v>0</v>
      </c>
      <c r="Z163" s="79">
        <v>1</v>
      </c>
      <c r="AA163" s="94">
        <v>0</v>
      </c>
      <c r="AB163" s="79">
        <v>1</v>
      </c>
      <c r="AC163" s="85">
        <v>33.96</v>
      </c>
      <c r="AD163" s="85">
        <v>3.2360000000000002</v>
      </c>
      <c r="AE163" s="85">
        <v>8.7669999999999995</v>
      </c>
      <c r="AF163" s="85">
        <v>0</v>
      </c>
      <c r="AG163" s="85">
        <v>45.962999999999994</v>
      </c>
      <c r="AH163" s="85">
        <v>0</v>
      </c>
      <c r="AI163" s="85">
        <v>0</v>
      </c>
      <c r="AJ163" s="85">
        <v>0</v>
      </c>
      <c r="AK163" s="85">
        <v>0</v>
      </c>
      <c r="AL163" s="85">
        <v>0</v>
      </c>
      <c r="AM163" s="85">
        <v>0</v>
      </c>
      <c r="AN163" s="85">
        <v>0</v>
      </c>
      <c r="AO163" s="85">
        <v>0</v>
      </c>
      <c r="AP163" s="85">
        <v>0</v>
      </c>
      <c r="AQ163" s="85">
        <v>0</v>
      </c>
      <c r="AR163" s="85">
        <v>0</v>
      </c>
      <c r="AS163" s="85">
        <v>0</v>
      </c>
      <c r="AT163" s="85">
        <v>0</v>
      </c>
      <c r="AU163" s="85">
        <v>0</v>
      </c>
      <c r="AV163" s="85">
        <v>0</v>
      </c>
      <c r="AW163" s="85">
        <v>0</v>
      </c>
      <c r="AX163" s="85">
        <v>0</v>
      </c>
      <c r="AY163" s="85">
        <v>0</v>
      </c>
      <c r="AZ163" s="85">
        <v>0</v>
      </c>
      <c r="BA163" s="85">
        <v>45.963000000000001</v>
      </c>
      <c r="BB163" s="89">
        <v>0</v>
      </c>
      <c r="BC163" s="89">
        <v>45.963000000000001</v>
      </c>
      <c r="BD163" s="37">
        <v>0</v>
      </c>
      <c r="BE163" s="37">
        <v>0</v>
      </c>
      <c r="BF163" s="279">
        <v>7665</v>
      </c>
      <c r="BG163" s="37">
        <v>0</v>
      </c>
      <c r="BH163" s="37">
        <v>6015</v>
      </c>
      <c r="BI163" s="37">
        <v>2391</v>
      </c>
      <c r="BJ163" s="283">
        <v>16071</v>
      </c>
      <c r="BK163" s="161"/>
      <c r="BL163" s="294"/>
      <c r="BM163"/>
      <c r="BN163"/>
      <c r="BO163"/>
      <c r="BP163"/>
      <c r="BQ163"/>
      <c r="BR163"/>
      <c r="BS163"/>
      <c r="BT163"/>
      <c r="BU163"/>
      <c r="BV163"/>
      <c r="BW163"/>
      <c r="BX163"/>
      <c r="BY163"/>
      <c r="BZ163"/>
      <c r="CA163"/>
      <c r="CB163"/>
      <c r="CC163"/>
      <c r="CD163"/>
      <c r="CE163"/>
      <c r="CF163"/>
      <c r="CG163"/>
      <c r="CH163"/>
      <c r="CI163"/>
      <c r="CJ163"/>
    </row>
    <row r="164" spans="1:88" s="32" customFormat="1" ht="15" customHeight="1" x14ac:dyDescent="0.35">
      <c r="A164" s="473"/>
      <c r="B164" s="313">
        <v>41060</v>
      </c>
      <c r="C164" s="8" t="s">
        <v>371</v>
      </c>
      <c r="D164" s="18">
        <v>5</v>
      </c>
      <c r="E164" s="251"/>
      <c r="F164" s="82"/>
      <c r="G164" s="79"/>
      <c r="H164" s="90"/>
      <c r="I164" s="85"/>
      <c r="J164" s="85"/>
      <c r="K164" s="85"/>
      <c r="L164" s="85"/>
      <c r="M164" s="85"/>
      <c r="N164" s="85"/>
      <c r="O164" s="85"/>
      <c r="P164" s="85"/>
      <c r="Q164" s="85"/>
      <c r="R164" s="85"/>
      <c r="S164" s="89"/>
      <c r="T164" s="89" t="s">
        <v>1124</v>
      </c>
      <c r="U164" s="85"/>
      <c r="V164" s="85"/>
      <c r="W164" s="85"/>
      <c r="X164" s="89" t="s">
        <v>1124</v>
      </c>
      <c r="Y164" s="79"/>
      <c r="Z164" s="79"/>
      <c r="AA164" s="94"/>
      <c r="AB164" s="79" t="s">
        <v>1124</v>
      </c>
      <c r="AC164" s="85"/>
      <c r="AD164" s="85"/>
      <c r="AE164" s="85"/>
      <c r="AF164" s="85"/>
      <c r="AG164" s="85" t="s">
        <v>1124</v>
      </c>
      <c r="AH164" s="85"/>
      <c r="AI164" s="85"/>
      <c r="AJ164" s="85"/>
      <c r="AK164" s="85"/>
      <c r="AL164" s="85"/>
      <c r="AM164" s="85"/>
      <c r="AN164" s="85"/>
      <c r="AO164" s="85"/>
      <c r="AP164" s="85"/>
      <c r="AQ164" s="85"/>
      <c r="AR164" s="85" t="s">
        <v>1124</v>
      </c>
      <c r="AS164" s="85"/>
      <c r="AT164" s="85"/>
      <c r="AU164" s="85"/>
      <c r="AV164" s="85"/>
      <c r="AW164" s="85"/>
      <c r="AX164" s="85"/>
      <c r="AY164" s="85"/>
      <c r="AZ164" s="85"/>
      <c r="BA164" s="85"/>
      <c r="BB164" s="89"/>
      <c r="BC164" s="89" t="s">
        <v>1124</v>
      </c>
      <c r="BD164" s="37"/>
      <c r="BE164" s="37"/>
      <c r="BF164" s="279"/>
      <c r="BG164" s="37"/>
      <c r="BH164" s="37"/>
      <c r="BI164" s="37"/>
      <c r="BJ164" s="283"/>
      <c r="BK164" s="161"/>
      <c r="BL164" s="294"/>
      <c r="BM164"/>
      <c r="BN164"/>
      <c r="BO164"/>
      <c r="BP164"/>
      <c r="BQ164"/>
      <c r="BR164"/>
      <c r="BS164"/>
      <c r="BT164"/>
      <c r="BU164"/>
      <c r="BV164"/>
      <c r="BW164"/>
      <c r="BX164"/>
      <c r="BY164"/>
      <c r="BZ164"/>
      <c r="CA164"/>
      <c r="CB164"/>
      <c r="CC164"/>
      <c r="CD164"/>
      <c r="CE164"/>
      <c r="CF164"/>
      <c r="CG164"/>
      <c r="CH164"/>
      <c r="CI164"/>
      <c r="CJ164"/>
    </row>
    <row r="165" spans="1:88" s="32" customFormat="1" ht="15" customHeight="1" x14ac:dyDescent="0.35">
      <c r="A165" s="473"/>
      <c r="B165" s="313">
        <v>31122</v>
      </c>
      <c r="C165" s="8" t="s">
        <v>252</v>
      </c>
      <c r="D165" s="18">
        <v>12</v>
      </c>
      <c r="E165" s="251"/>
      <c r="F165" s="82"/>
      <c r="G165" s="79"/>
      <c r="H165" s="90"/>
      <c r="I165" s="85"/>
      <c r="J165" s="85"/>
      <c r="K165" s="85"/>
      <c r="L165" s="85"/>
      <c r="M165" s="85"/>
      <c r="N165" s="85"/>
      <c r="O165" s="85"/>
      <c r="P165" s="85"/>
      <c r="Q165" s="85"/>
      <c r="R165" s="85"/>
      <c r="S165" s="89"/>
      <c r="T165" s="89" t="s">
        <v>1124</v>
      </c>
      <c r="U165" s="85"/>
      <c r="V165" s="85"/>
      <c r="W165" s="85"/>
      <c r="X165" s="89" t="s">
        <v>1124</v>
      </c>
      <c r="Y165" s="79"/>
      <c r="Z165" s="79"/>
      <c r="AA165" s="94"/>
      <c r="AB165" s="79" t="s">
        <v>1124</v>
      </c>
      <c r="AC165" s="85"/>
      <c r="AD165" s="85"/>
      <c r="AE165" s="85"/>
      <c r="AF165" s="85"/>
      <c r="AG165" s="85" t="s">
        <v>1124</v>
      </c>
      <c r="AH165" s="85"/>
      <c r="AI165" s="85"/>
      <c r="AJ165" s="85"/>
      <c r="AK165" s="85"/>
      <c r="AL165" s="85"/>
      <c r="AM165" s="85"/>
      <c r="AN165" s="85"/>
      <c r="AO165" s="85"/>
      <c r="AP165" s="85"/>
      <c r="AQ165" s="85"/>
      <c r="AR165" s="85" t="s">
        <v>1124</v>
      </c>
      <c r="AS165" s="85"/>
      <c r="AT165" s="85"/>
      <c r="AU165" s="85"/>
      <c r="AV165" s="85"/>
      <c r="AW165" s="85"/>
      <c r="AX165" s="85"/>
      <c r="AY165" s="85"/>
      <c r="AZ165" s="85"/>
      <c r="BA165" s="85"/>
      <c r="BB165" s="89"/>
      <c r="BC165" s="89" t="s">
        <v>1124</v>
      </c>
      <c r="BD165" s="37"/>
      <c r="BE165" s="37"/>
      <c r="BF165" s="279"/>
      <c r="BG165" s="37"/>
      <c r="BH165" s="37"/>
      <c r="BI165" s="37"/>
      <c r="BJ165" s="283"/>
      <c r="BK165" s="161"/>
      <c r="BL165" s="294"/>
      <c r="BM165"/>
      <c r="BN165"/>
      <c r="BO165"/>
      <c r="BP165"/>
      <c r="BQ165"/>
      <c r="BR165"/>
      <c r="BS165"/>
      <c r="BT165"/>
      <c r="BU165"/>
      <c r="BV165"/>
      <c r="BW165"/>
      <c r="BX165"/>
      <c r="BY165"/>
      <c r="BZ165"/>
      <c r="CA165"/>
      <c r="CB165"/>
      <c r="CC165"/>
      <c r="CD165"/>
      <c r="CE165"/>
      <c r="CF165"/>
      <c r="CG165"/>
      <c r="CH165"/>
      <c r="CI165"/>
      <c r="CJ165"/>
    </row>
    <row r="166" spans="1:88" s="32" customFormat="1" ht="15" customHeight="1" x14ac:dyDescent="0.35">
      <c r="A166" s="473"/>
      <c r="B166" s="313">
        <v>46085</v>
      </c>
      <c r="C166" s="8" t="s">
        <v>442</v>
      </c>
      <c r="D166" s="18">
        <v>5</v>
      </c>
      <c r="E166" s="251"/>
      <c r="F166" s="82"/>
      <c r="G166" s="79"/>
      <c r="H166" s="90"/>
      <c r="I166" s="85"/>
      <c r="J166" s="85"/>
      <c r="K166" s="85"/>
      <c r="L166" s="85"/>
      <c r="M166" s="85"/>
      <c r="N166" s="85"/>
      <c r="O166" s="85"/>
      <c r="P166" s="85"/>
      <c r="Q166" s="85"/>
      <c r="R166" s="85"/>
      <c r="S166" s="89"/>
      <c r="T166" s="89" t="s">
        <v>1124</v>
      </c>
      <c r="U166" s="85"/>
      <c r="V166" s="85"/>
      <c r="W166" s="85"/>
      <c r="X166" s="89" t="s">
        <v>1124</v>
      </c>
      <c r="Y166" s="79"/>
      <c r="Z166" s="79"/>
      <c r="AA166" s="94"/>
      <c r="AB166" s="79" t="s">
        <v>1124</v>
      </c>
      <c r="AC166" s="85"/>
      <c r="AD166" s="85"/>
      <c r="AE166" s="85"/>
      <c r="AF166" s="85"/>
      <c r="AG166" s="85" t="s">
        <v>1124</v>
      </c>
      <c r="AH166" s="85"/>
      <c r="AI166" s="85"/>
      <c r="AJ166" s="85"/>
      <c r="AK166" s="85"/>
      <c r="AL166" s="85"/>
      <c r="AM166" s="85"/>
      <c r="AN166" s="85"/>
      <c r="AO166" s="85"/>
      <c r="AP166" s="85"/>
      <c r="AQ166" s="85"/>
      <c r="AR166" s="85" t="s">
        <v>1124</v>
      </c>
      <c r="AS166" s="85"/>
      <c r="AT166" s="85"/>
      <c r="AU166" s="85"/>
      <c r="AV166" s="85"/>
      <c r="AW166" s="85"/>
      <c r="AX166" s="85"/>
      <c r="AY166" s="85"/>
      <c r="AZ166" s="85"/>
      <c r="BA166" s="85"/>
      <c r="BB166" s="89"/>
      <c r="BC166" s="89" t="s">
        <v>1124</v>
      </c>
      <c r="BD166" s="37"/>
      <c r="BE166" s="37"/>
      <c r="BF166" s="279"/>
      <c r="BG166" s="37"/>
      <c r="BH166" s="37"/>
      <c r="BI166" s="37"/>
      <c r="BJ166" s="283"/>
      <c r="BK166" s="161"/>
      <c r="BL166" s="294"/>
      <c r="BM166"/>
      <c r="BN166"/>
      <c r="BO166"/>
      <c r="BP166"/>
      <c r="BQ166"/>
      <c r="BR166"/>
      <c r="BS166"/>
      <c r="BT166"/>
      <c r="BU166"/>
      <c r="BV166"/>
      <c r="BW166"/>
      <c r="BX166"/>
      <c r="BY166"/>
      <c r="BZ166"/>
      <c r="CA166"/>
      <c r="CB166"/>
      <c r="CC166"/>
      <c r="CD166"/>
      <c r="CE166"/>
      <c r="CF166"/>
      <c r="CG166"/>
      <c r="CH166"/>
      <c r="CI166"/>
      <c r="CJ166"/>
    </row>
    <row r="167" spans="1:88" s="32" customFormat="1" ht="15" customHeight="1" x14ac:dyDescent="0.35">
      <c r="A167" s="473"/>
      <c r="B167" s="313">
        <v>44010</v>
      </c>
      <c r="C167" s="8" t="s">
        <v>400</v>
      </c>
      <c r="D167" s="18">
        <v>5</v>
      </c>
      <c r="E167" s="251"/>
      <c r="F167" s="82"/>
      <c r="G167" s="79"/>
      <c r="H167" s="90"/>
      <c r="I167" s="85"/>
      <c r="J167" s="85"/>
      <c r="K167" s="85"/>
      <c r="L167" s="85"/>
      <c r="M167" s="85"/>
      <c r="N167" s="85"/>
      <c r="O167" s="85"/>
      <c r="P167" s="85"/>
      <c r="Q167" s="85"/>
      <c r="R167" s="85"/>
      <c r="S167" s="89"/>
      <c r="T167" s="89" t="s">
        <v>1124</v>
      </c>
      <c r="U167" s="85"/>
      <c r="V167" s="85"/>
      <c r="W167" s="85"/>
      <c r="X167" s="89" t="s">
        <v>1124</v>
      </c>
      <c r="Y167" s="79"/>
      <c r="Z167" s="79"/>
      <c r="AA167" s="94"/>
      <c r="AB167" s="79" t="s">
        <v>1124</v>
      </c>
      <c r="AC167" s="85"/>
      <c r="AD167" s="85"/>
      <c r="AE167" s="85"/>
      <c r="AF167" s="85"/>
      <c r="AG167" s="85" t="s">
        <v>1124</v>
      </c>
      <c r="AH167" s="85"/>
      <c r="AI167" s="85"/>
      <c r="AJ167" s="85"/>
      <c r="AK167" s="85"/>
      <c r="AL167" s="85"/>
      <c r="AM167" s="85"/>
      <c r="AN167" s="85"/>
      <c r="AO167" s="85"/>
      <c r="AP167" s="85"/>
      <c r="AQ167" s="85"/>
      <c r="AR167" s="85" t="s">
        <v>1124</v>
      </c>
      <c r="AS167" s="85"/>
      <c r="AT167" s="85"/>
      <c r="AU167" s="85"/>
      <c r="AV167" s="85"/>
      <c r="AW167" s="85"/>
      <c r="AX167" s="85"/>
      <c r="AY167" s="85"/>
      <c r="AZ167" s="85"/>
      <c r="BA167" s="85"/>
      <c r="BB167" s="89"/>
      <c r="BC167" s="89" t="s">
        <v>1124</v>
      </c>
      <c r="BD167" s="37"/>
      <c r="BE167" s="37"/>
      <c r="BF167" s="279"/>
      <c r="BG167" s="37"/>
      <c r="BH167" s="37"/>
      <c r="BI167" s="37"/>
      <c r="BJ167" s="283"/>
      <c r="BK167" s="161"/>
      <c r="BL167" s="294"/>
      <c r="BM167"/>
      <c r="BN167"/>
      <c r="BO167"/>
      <c r="BP167"/>
      <c r="BQ167"/>
      <c r="BR167"/>
      <c r="BS167"/>
      <c r="BT167"/>
      <c r="BU167"/>
      <c r="BV167"/>
      <c r="BW167"/>
      <c r="BX167"/>
      <c r="BY167"/>
      <c r="BZ167"/>
      <c r="CA167"/>
      <c r="CB167"/>
      <c r="CC167"/>
      <c r="CD167"/>
      <c r="CE167"/>
      <c r="CF167"/>
      <c r="CG167"/>
      <c r="CH167"/>
      <c r="CI167"/>
      <c r="CJ167"/>
    </row>
    <row r="168" spans="1:88" s="32" customFormat="1" ht="15" customHeight="1" x14ac:dyDescent="0.35">
      <c r="A168" s="473"/>
      <c r="B168" s="313">
        <v>45093</v>
      </c>
      <c r="C168" s="8" t="s">
        <v>422</v>
      </c>
      <c r="D168" s="18">
        <v>5</v>
      </c>
      <c r="E168" s="251">
        <v>321</v>
      </c>
      <c r="F168" s="82">
        <v>2.1965065502183405</v>
      </c>
      <c r="G168" s="79">
        <v>705.07860262008728</v>
      </c>
      <c r="H168" s="90">
        <v>12.773</v>
      </c>
      <c r="I168" s="85">
        <v>12.334</v>
      </c>
      <c r="J168" s="85">
        <v>13.88</v>
      </c>
      <c r="K168" s="85">
        <v>15.081</v>
      </c>
      <c r="L168" s="85">
        <v>16.606999999999999</v>
      </c>
      <c r="M168" s="85">
        <v>13.065</v>
      </c>
      <c r="N168" s="85">
        <v>13.276</v>
      </c>
      <c r="O168" s="85">
        <v>13.916</v>
      </c>
      <c r="P168" s="85">
        <v>16.852</v>
      </c>
      <c r="Q168" s="85">
        <v>18.798999999999999</v>
      </c>
      <c r="R168" s="85">
        <v>11</v>
      </c>
      <c r="S168" s="89">
        <v>12.398</v>
      </c>
      <c r="T168" s="89">
        <v>169.98099999999999</v>
      </c>
      <c r="U168" s="85">
        <v>169.98099999999999</v>
      </c>
      <c r="V168" s="85">
        <v>0</v>
      </c>
      <c r="W168" s="85">
        <v>0</v>
      </c>
      <c r="X168" s="89">
        <v>169.98099999999999</v>
      </c>
      <c r="Y168" s="79">
        <v>1</v>
      </c>
      <c r="Z168" s="79">
        <v>0</v>
      </c>
      <c r="AA168" s="94">
        <v>0</v>
      </c>
      <c r="AB168" s="79">
        <v>1</v>
      </c>
      <c r="AC168" s="85">
        <v>42.16</v>
      </c>
      <c r="AD168" s="85">
        <v>38.433999999999997</v>
      </c>
      <c r="AE168" s="85">
        <v>89.387</v>
      </c>
      <c r="AF168" s="85">
        <v>0</v>
      </c>
      <c r="AG168" s="85">
        <v>169.98099999999999</v>
      </c>
      <c r="AH168" s="85">
        <v>0</v>
      </c>
      <c r="AI168" s="85">
        <v>0</v>
      </c>
      <c r="AJ168" s="85">
        <v>0</v>
      </c>
      <c r="AK168" s="85">
        <v>0</v>
      </c>
      <c r="AL168" s="85">
        <v>169.98099999999999</v>
      </c>
      <c r="AM168" s="85">
        <v>0</v>
      </c>
      <c r="AN168" s="85">
        <v>0</v>
      </c>
      <c r="AO168" s="85">
        <v>0</v>
      </c>
      <c r="AP168" s="85">
        <v>0</v>
      </c>
      <c r="AQ168" s="85">
        <v>0</v>
      </c>
      <c r="AR168" s="85">
        <v>169.98099999999999</v>
      </c>
      <c r="AS168" s="85">
        <v>0</v>
      </c>
      <c r="AT168" s="85">
        <v>0</v>
      </c>
      <c r="AU168" s="85">
        <v>0</v>
      </c>
      <c r="AV168" s="85">
        <v>0</v>
      </c>
      <c r="AW168" s="85">
        <v>0</v>
      </c>
      <c r="AX168" s="85">
        <v>0</v>
      </c>
      <c r="AY168" s="85">
        <v>0</v>
      </c>
      <c r="AZ168" s="85">
        <v>0</v>
      </c>
      <c r="BA168" s="85">
        <v>0</v>
      </c>
      <c r="BB168" s="89">
        <v>0</v>
      </c>
      <c r="BC168" s="89">
        <v>0</v>
      </c>
      <c r="BD168" s="37">
        <v>0</v>
      </c>
      <c r="BE168" s="37">
        <v>0</v>
      </c>
      <c r="BF168" s="279">
        <v>22326</v>
      </c>
      <c r="BG168" s="37">
        <v>46380</v>
      </c>
      <c r="BH168" s="37">
        <v>46552</v>
      </c>
      <c r="BI168" s="37">
        <v>0</v>
      </c>
      <c r="BJ168" s="283">
        <v>115258</v>
      </c>
      <c r="BK168" s="161"/>
      <c r="BL168" s="294"/>
      <c r="BM168"/>
      <c r="BN168"/>
      <c r="BO168"/>
      <c r="BP168"/>
      <c r="BQ168"/>
      <c r="BR168"/>
      <c r="BS168"/>
      <c r="BT168"/>
      <c r="BU168"/>
      <c r="BV168"/>
      <c r="BW168"/>
      <c r="BX168"/>
      <c r="BY168"/>
      <c r="BZ168"/>
      <c r="CA168"/>
      <c r="CB168"/>
      <c r="CC168"/>
      <c r="CD168"/>
      <c r="CE168"/>
      <c r="CF168"/>
      <c r="CG168"/>
      <c r="CH168"/>
      <c r="CI168"/>
      <c r="CJ168"/>
    </row>
    <row r="169" spans="1:88" s="32" customFormat="1" ht="15" customHeight="1" x14ac:dyDescent="0.35">
      <c r="A169" s="473"/>
      <c r="B169" s="313">
        <v>83075</v>
      </c>
      <c r="C169" s="8" t="s">
        <v>847</v>
      </c>
      <c r="D169" s="18">
        <v>7</v>
      </c>
      <c r="E169" s="251"/>
      <c r="F169" s="82"/>
      <c r="G169" s="79"/>
      <c r="H169" s="90"/>
      <c r="I169" s="85"/>
      <c r="J169" s="85"/>
      <c r="K169" s="85"/>
      <c r="L169" s="85"/>
      <c r="M169" s="85"/>
      <c r="N169" s="85"/>
      <c r="O169" s="85"/>
      <c r="P169" s="85"/>
      <c r="Q169" s="85"/>
      <c r="R169" s="85"/>
      <c r="S169" s="89"/>
      <c r="T169" s="89" t="s">
        <v>1124</v>
      </c>
      <c r="U169" s="85"/>
      <c r="V169" s="85"/>
      <c r="W169" s="85"/>
      <c r="X169" s="89" t="s">
        <v>1124</v>
      </c>
      <c r="Y169" s="79"/>
      <c r="Z169" s="79"/>
      <c r="AA169" s="94"/>
      <c r="AB169" s="79" t="s">
        <v>1124</v>
      </c>
      <c r="AC169" s="85"/>
      <c r="AD169" s="85"/>
      <c r="AE169" s="85"/>
      <c r="AF169" s="85"/>
      <c r="AG169" s="85" t="s">
        <v>1124</v>
      </c>
      <c r="AH169" s="85"/>
      <c r="AI169" s="85"/>
      <c r="AJ169" s="85"/>
      <c r="AK169" s="85"/>
      <c r="AL169" s="85"/>
      <c r="AM169" s="85"/>
      <c r="AN169" s="85"/>
      <c r="AO169" s="85"/>
      <c r="AP169" s="85"/>
      <c r="AQ169" s="85"/>
      <c r="AR169" s="85" t="s">
        <v>1124</v>
      </c>
      <c r="AS169" s="85"/>
      <c r="AT169" s="85"/>
      <c r="AU169" s="85"/>
      <c r="AV169" s="85"/>
      <c r="AW169" s="85"/>
      <c r="AX169" s="85"/>
      <c r="AY169" s="85"/>
      <c r="AZ169" s="85"/>
      <c r="BA169" s="85"/>
      <c r="BB169" s="89"/>
      <c r="BC169" s="89" t="s">
        <v>1124</v>
      </c>
      <c r="BD169" s="37"/>
      <c r="BE169" s="37"/>
      <c r="BF169" s="279"/>
      <c r="BG169" s="37"/>
      <c r="BH169" s="37"/>
      <c r="BI169" s="37"/>
      <c r="BJ169" s="283"/>
      <c r="BK169" s="161"/>
      <c r="BL169" s="294"/>
      <c r="BM169"/>
      <c r="BN169"/>
      <c r="BO169"/>
      <c r="BP169"/>
      <c r="BQ169"/>
      <c r="BR169"/>
      <c r="BS169"/>
      <c r="BT169"/>
      <c r="BU169"/>
      <c r="BV169"/>
      <c r="BW169"/>
      <c r="BX169"/>
      <c r="BY169"/>
      <c r="BZ169"/>
      <c r="CA169"/>
      <c r="CB169"/>
      <c r="CC169"/>
      <c r="CD169"/>
      <c r="CE169"/>
      <c r="CF169"/>
      <c r="CG169"/>
      <c r="CH169"/>
      <c r="CI169"/>
      <c r="CJ169"/>
    </row>
    <row r="170" spans="1:88" s="32" customFormat="1" ht="15" customHeight="1" x14ac:dyDescent="0.35">
      <c r="A170" s="473"/>
      <c r="B170" s="313">
        <v>69050</v>
      </c>
      <c r="C170" s="8" t="s">
        <v>691</v>
      </c>
      <c r="D170" s="18">
        <v>16</v>
      </c>
      <c r="E170" s="251"/>
      <c r="F170" s="82"/>
      <c r="G170" s="79"/>
      <c r="H170" s="90"/>
      <c r="I170" s="85"/>
      <c r="J170" s="85"/>
      <c r="K170" s="85"/>
      <c r="L170" s="85"/>
      <c r="M170" s="85"/>
      <c r="N170" s="85"/>
      <c r="O170" s="85"/>
      <c r="P170" s="85"/>
      <c r="Q170" s="85"/>
      <c r="R170" s="85"/>
      <c r="S170" s="89"/>
      <c r="T170" s="89" t="s">
        <v>1124</v>
      </c>
      <c r="U170" s="85"/>
      <c r="V170" s="85"/>
      <c r="W170" s="85"/>
      <c r="X170" s="89" t="s">
        <v>1124</v>
      </c>
      <c r="Y170" s="79"/>
      <c r="Z170" s="79"/>
      <c r="AA170" s="94"/>
      <c r="AB170" s="79" t="s">
        <v>1124</v>
      </c>
      <c r="AC170" s="85"/>
      <c r="AD170" s="85"/>
      <c r="AE170" s="85"/>
      <c r="AF170" s="85"/>
      <c r="AG170" s="85" t="s">
        <v>1124</v>
      </c>
      <c r="AH170" s="85"/>
      <c r="AI170" s="85"/>
      <c r="AJ170" s="85"/>
      <c r="AK170" s="85"/>
      <c r="AL170" s="85"/>
      <c r="AM170" s="85"/>
      <c r="AN170" s="85"/>
      <c r="AO170" s="85"/>
      <c r="AP170" s="85"/>
      <c r="AQ170" s="85"/>
      <c r="AR170" s="85" t="s">
        <v>1124</v>
      </c>
      <c r="AS170" s="85"/>
      <c r="AT170" s="85"/>
      <c r="AU170" s="85"/>
      <c r="AV170" s="85"/>
      <c r="AW170" s="85"/>
      <c r="AX170" s="85"/>
      <c r="AY170" s="85"/>
      <c r="AZ170" s="85"/>
      <c r="BA170" s="85"/>
      <c r="BB170" s="89"/>
      <c r="BC170" s="89" t="s">
        <v>1124</v>
      </c>
      <c r="BD170" s="37"/>
      <c r="BE170" s="37"/>
      <c r="BF170" s="279"/>
      <c r="BG170" s="37"/>
      <c r="BH170" s="37"/>
      <c r="BI170" s="37"/>
      <c r="BJ170" s="283"/>
      <c r="BK170" s="161"/>
      <c r="BL170" s="294"/>
      <c r="BM170"/>
      <c r="BN170"/>
      <c r="BO170"/>
      <c r="BP170"/>
      <c r="BQ170"/>
      <c r="BR170"/>
      <c r="BS170"/>
      <c r="BT170"/>
      <c r="BU170"/>
      <c r="BV170"/>
      <c r="BW170"/>
      <c r="BX170"/>
      <c r="BY170"/>
      <c r="BZ170"/>
      <c r="CA170"/>
      <c r="CB170"/>
      <c r="CC170"/>
      <c r="CD170"/>
      <c r="CE170"/>
      <c r="CF170"/>
      <c r="CG170"/>
      <c r="CH170"/>
      <c r="CI170"/>
      <c r="CJ170"/>
    </row>
    <row r="171" spans="1:88" s="32" customFormat="1" ht="15" customHeight="1" x14ac:dyDescent="0.35">
      <c r="A171" s="473"/>
      <c r="B171" s="313">
        <v>62053</v>
      </c>
      <c r="C171" s="8" t="s">
        <v>626</v>
      </c>
      <c r="D171" s="18">
        <v>14</v>
      </c>
      <c r="E171" s="251"/>
      <c r="F171" s="82"/>
      <c r="G171" s="79"/>
      <c r="H171" s="90"/>
      <c r="I171" s="85"/>
      <c r="J171" s="85"/>
      <c r="K171" s="85"/>
      <c r="L171" s="85"/>
      <c r="M171" s="85"/>
      <c r="N171" s="85"/>
      <c r="O171" s="85"/>
      <c r="P171" s="85"/>
      <c r="Q171" s="85"/>
      <c r="R171" s="85"/>
      <c r="S171" s="89"/>
      <c r="T171" s="89" t="s">
        <v>1124</v>
      </c>
      <c r="U171" s="85"/>
      <c r="V171" s="85"/>
      <c r="W171" s="85"/>
      <c r="X171" s="89" t="s">
        <v>1124</v>
      </c>
      <c r="Y171" s="79"/>
      <c r="Z171" s="79"/>
      <c r="AA171" s="94"/>
      <c r="AB171" s="79" t="s">
        <v>1124</v>
      </c>
      <c r="AC171" s="85"/>
      <c r="AD171" s="85"/>
      <c r="AE171" s="85"/>
      <c r="AF171" s="85"/>
      <c r="AG171" s="85" t="s">
        <v>1124</v>
      </c>
      <c r="AH171" s="85"/>
      <c r="AI171" s="85"/>
      <c r="AJ171" s="85"/>
      <c r="AK171" s="85"/>
      <c r="AL171" s="85"/>
      <c r="AM171" s="85"/>
      <c r="AN171" s="85"/>
      <c r="AO171" s="85"/>
      <c r="AP171" s="85"/>
      <c r="AQ171" s="85"/>
      <c r="AR171" s="85" t="s">
        <v>1124</v>
      </c>
      <c r="AS171" s="85"/>
      <c r="AT171" s="85"/>
      <c r="AU171" s="85"/>
      <c r="AV171" s="85"/>
      <c r="AW171" s="85"/>
      <c r="AX171" s="85"/>
      <c r="AY171" s="85"/>
      <c r="AZ171" s="85"/>
      <c r="BA171" s="85"/>
      <c r="BB171" s="89"/>
      <c r="BC171" s="89" t="s">
        <v>1124</v>
      </c>
      <c r="BD171" s="37"/>
      <c r="BE171" s="37"/>
      <c r="BF171" s="279"/>
      <c r="BG171" s="37"/>
      <c r="BH171" s="37"/>
      <c r="BI171" s="37"/>
      <c r="BJ171" s="283"/>
      <c r="BK171" s="161"/>
      <c r="BL171" s="294"/>
      <c r="BM171"/>
      <c r="BN171"/>
      <c r="BO171"/>
      <c r="BP171"/>
      <c r="BQ171"/>
      <c r="BR171"/>
      <c r="BS171"/>
      <c r="BT171"/>
      <c r="BU171"/>
      <c r="BV171"/>
      <c r="BW171"/>
      <c r="BX171"/>
      <c r="BY171"/>
      <c r="BZ171"/>
      <c r="CA171"/>
      <c r="CB171"/>
      <c r="CC171"/>
      <c r="CD171"/>
      <c r="CE171"/>
      <c r="CF171"/>
      <c r="CG171"/>
      <c r="CH171"/>
      <c r="CI171"/>
      <c r="CJ171"/>
    </row>
    <row r="172" spans="1:88" s="32" customFormat="1" ht="15" customHeight="1" x14ac:dyDescent="0.35">
      <c r="A172" s="473"/>
      <c r="B172" s="313">
        <v>6025</v>
      </c>
      <c r="C172" s="8" t="s">
        <v>1060</v>
      </c>
      <c r="D172" s="18">
        <v>11</v>
      </c>
      <c r="E172" s="251"/>
      <c r="F172" s="82"/>
      <c r="G172" s="79"/>
      <c r="H172" s="90"/>
      <c r="I172" s="85"/>
      <c r="J172" s="85"/>
      <c r="K172" s="85"/>
      <c r="L172" s="85"/>
      <c r="M172" s="85"/>
      <c r="N172" s="85"/>
      <c r="O172" s="85"/>
      <c r="P172" s="85"/>
      <c r="Q172" s="85"/>
      <c r="R172" s="85"/>
      <c r="S172" s="89"/>
      <c r="T172" s="89" t="s">
        <v>1124</v>
      </c>
      <c r="U172" s="85"/>
      <c r="V172" s="85"/>
      <c r="W172" s="85"/>
      <c r="X172" s="89" t="s">
        <v>1124</v>
      </c>
      <c r="Y172" s="79"/>
      <c r="Z172" s="79"/>
      <c r="AA172" s="94"/>
      <c r="AB172" s="79" t="s">
        <v>1124</v>
      </c>
      <c r="AC172" s="85"/>
      <c r="AD172" s="85"/>
      <c r="AE172" s="85"/>
      <c r="AF172" s="85"/>
      <c r="AG172" s="85" t="s">
        <v>1124</v>
      </c>
      <c r="AH172" s="85"/>
      <c r="AI172" s="85"/>
      <c r="AJ172" s="85"/>
      <c r="AK172" s="85"/>
      <c r="AL172" s="85"/>
      <c r="AM172" s="85"/>
      <c r="AN172" s="85"/>
      <c r="AO172" s="85"/>
      <c r="AP172" s="85"/>
      <c r="AQ172" s="85"/>
      <c r="AR172" s="85" t="s">
        <v>1124</v>
      </c>
      <c r="AS172" s="85"/>
      <c r="AT172" s="85"/>
      <c r="AU172" s="85"/>
      <c r="AV172" s="85"/>
      <c r="AW172" s="85"/>
      <c r="AX172" s="85"/>
      <c r="AY172" s="85"/>
      <c r="AZ172" s="85"/>
      <c r="BA172" s="85"/>
      <c r="BB172" s="89"/>
      <c r="BC172" s="89" t="s">
        <v>1124</v>
      </c>
      <c r="BD172" s="37"/>
      <c r="BE172" s="37"/>
      <c r="BF172" s="279"/>
      <c r="BG172" s="37"/>
      <c r="BH172" s="37"/>
      <c r="BI172" s="37"/>
      <c r="BJ172" s="283"/>
      <c r="BK172" s="161"/>
      <c r="BL172" s="294"/>
      <c r="BM172"/>
      <c r="BN172"/>
      <c r="BO172"/>
      <c r="BP172"/>
      <c r="BQ172"/>
      <c r="BR172"/>
      <c r="BS172"/>
      <c r="BT172"/>
      <c r="BU172"/>
      <c r="BV172"/>
      <c r="BW172"/>
      <c r="BX172"/>
      <c r="BY172"/>
      <c r="BZ172"/>
      <c r="CA172"/>
      <c r="CB172"/>
      <c r="CC172"/>
      <c r="CD172"/>
      <c r="CE172"/>
      <c r="CF172"/>
      <c r="CG172"/>
      <c r="CH172"/>
      <c r="CI172"/>
      <c r="CJ172"/>
    </row>
    <row r="173" spans="1:88" s="32" customFormat="1" ht="15" customHeight="1" x14ac:dyDescent="0.35">
      <c r="A173" s="473"/>
      <c r="B173" s="313">
        <v>10005</v>
      </c>
      <c r="C173" s="8" t="s">
        <v>8</v>
      </c>
      <c r="D173" s="18">
        <v>1</v>
      </c>
      <c r="E173" s="251"/>
      <c r="F173" s="82"/>
      <c r="G173" s="79"/>
      <c r="H173" s="90"/>
      <c r="I173" s="85"/>
      <c r="J173" s="85"/>
      <c r="K173" s="85"/>
      <c r="L173" s="85"/>
      <c r="M173" s="85"/>
      <c r="N173" s="85"/>
      <c r="O173" s="85"/>
      <c r="P173" s="85"/>
      <c r="Q173" s="85"/>
      <c r="R173" s="85"/>
      <c r="S173" s="89"/>
      <c r="T173" s="89" t="s">
        <v>1124</v>
      </c>
      <c r="U173" s="85"/>
      <c r="V173" s="85"/>
      <c r="W173" s="85"/>
      <c r="X173" s="89" t="s">
        <v>1124</v>
      </c>
      <c r="Y173" s="79"/>
      <c r="Z173" s="79"/>
      <c r="AA173" s="94"/>
      <c r="AB173" s="79" t="s">
        <v>1124</v>
      </c>
      <c r="AC173" s="85"/>
      <c r="AD173" s="85"/>
      <c r="AE173" s="85"/>
      <c r="AF173" s="85"/>
      <c r="AG173" s="85" t="s">
        <v>1124</v>
      </c>
      <c r="AH173" s="85"/>
      <c r="AI173" s="85"/>
      <c r="AJ173" s="85"/>
      <c r="AK173" s="85"/>
      <c r="AL173" s="85"/>
      <c r="AM173" s="85"/>
      <c r="AN173" s="85"/>
      <c r="AO173" s="85"/>
      <c r="AP173" s="85"/>
      <c r="AQ173" s="85"/>
      <c r="AR173" s="85" t="s">
        <v>1124</v>
      </c>
      <c r="AS173" s="85"/>
      <c r="AT173" s="85"/>
      <c r="AU173" s="85"/>
      <c r="AV173" s="85"/>
      <c r="AW173" s="85"/>
      <c r="AX173" s="85"/>
      <c r="AY173" s="85"/>
      <c r="AZ173" s="85"/>
      <c r="BA173" s="85"/>
      <c r="BB173" s="89"/>
      <c r="BC173" s="89" t="s">
        <v>1124</v>
      </c>
      <c r="BD173" s="37"/>
      <c r="BE173" s="37"/>
      <c r="BF173" s="279"/>
      <c r="BG173" s="37"/>
      <c r="BH173" s="37"/>
      <c r="BI173" s="37"/>
      <c r="BJ173" s="283"/>
      <c r="BK173" s="161"/>
      <c r="BL173" s="294"/>
      <c r="BM173"/>
      <c r="BN173"/>
      <c r="BO173"/>
      <c r="BP173"/>
      <c r="BQ173"/>
      <c r="BR173"/>
      <c r="BS173"/>
      <c r="BT173"/>
      <c r="BU173"/>
      <c r="BV173"/>
      <c r="BW173"/>
      <c r="BX173"/>
      <c r="BY173"/>
      <c r="BZ173"/>
      <c r="CA173"/>
      <c r="CB173"/>
      <c r="CC173"/>
      <c r="CD173"/>
      <c r="CE173"/>
      <c r="CF173"/>
      <c r="CG173"/>
      <c r="CH173"/>
      <c r="CI173"/>
      <c r="CJ173"/>
    </row>
    <row r="174" spans="1:88" s="32" customFormat="1" ht="15" customHeight="1" x14ac:dyDescent="0.35">
      <c r="A174" s="473"/>
      <c r="B174" s="313">
        <v>77011</v>
      </c>
      <c r="C174" s="8" t="s">
        <v>756</v>
      </c>
      <c r="D174" s="18">
        <v>15</v>
      </c>
      <c r="E174" s="251"/>
      <c r="F174" s="82"/>
      <c r="G174" s="79"/>
      <c r="H174" s="90"/>
      <c r="I174" s="85"/>
      <c r="J174" s="85"/>
      <c r="K174" s="85"/>
      <c r="L174" s="85"/>
      <c r="M174" s="85"/>
      <c r="N174" s="85"/>
      <c r="O174" s="85"/>
      <c r="P174" s="85"/>
      <c r="Q174" s="85"/>
      <c r="R174" s="85"/>
      <c r="S174" s="89"/>
      <c r="T174" s="89" t="s">
        <v>1124</v>
      </c>
      <c r="U174" s="85"/>
      <c r="V174" s="85"/>
      <c r="W174" s="85"/>
      <c r="X174" s="89" t="s">
        <v>1124</v>
      </c>
      <c r="Y174" s="79"/>
      <c r="Z174" s="79"/>
      <c r="AA174" s="94"/>
      <c r="AB174" s="79" t="s">
        <v>1124</v>
      </c>
      <c r="AC174" s="85"/>
      <c r="AD174" s="85"/>
      <c r="AE174" s="85"/>
      <c r="AF174" s="85"/>
      <c r="AG174" s="85" t="s">
        <v>1124</v>
      </c>
      <c r="AH174" s="85"/>
      <c r="AI174" s="85"/>
      <c r="AJ174" s="85"/>
      <c r="AK174" s="85"/>
      <c r="AL174" s="85"/>
      <c r="AM174" s="85"/>
      <c r="AN174" s="85"/>
      <c r="AO174" s="85"/>
      <c r="AP174" s="85"/>
      <c r="AQ174" s="85"/>
      <c r="AR174" s="85" t="s">
        <v>1124</v>
      </c>
      <c r="AS174" s="85"/>
      <c r="AT174" s="85"/>
      <c r="AU174" s="85"/>
      <c r="AV174" s="85"/>
      <c r="AW174" s="85"/>
      <c r="AX174" s="85"/>
      <c r="AY174" s="85"/>
      <c r="AZ174" s="85"/>
      <c r="BA174" s="85"/>
      <c r="BB174" s="89"/>
      <c r="BC174" s="89" t="s">
        <v>1124</v>
      </c>
      <c r="BD174" s="37"/>
      <c r="BE174" s="37"/>
      <c r="BF174" s="279"/>
      <c r="BG174" s="37"/>
      <c r="BH174" s="37"/>
      <c r="BI174" s="37"/>
      <c r="BJ174" s="283"/>
      <c r="BK174" s="161"/>
      <c r="BL174" s="294"/>
      <c r="BM174"/>
      <c r="BN174"/>
      <c r="BO174"/>
      <c r="BP174"/>
      <c r="BQ174"/>
      <c r="BR174"/>
      <c r="BS174"/>
      <c r="BT174"/>
      <c r="BU174"/>
      <c r="BV174"/>
      <c r="BW174"/>
      <c r="BX174"/>
      <c r="BY174"/>
      <c r="BZ174"/>
      <c r="CA174"/>
      <c r="CB174"/>
      <c r="CC174"/>
      <c r="CD174"/>
      <c r="CE174"/>
      <c r="CF174"/>
      <c r="CG174"/>
      <c r="CH174"/>
      <c r="CI174"/>
      <c r="CJ174"/>
    </row>
    <row r="175" spans="1:88" s="32" customFormat="1" ht="15" customHeight="1" x14ac:dyDescent="0.35">
      <c r="A175" s="473"/>
      <c r="B175" s="313">
        <v>46112</v>
      </c>
      <c r="C175" s="8" t="s">
        <v>447</v>
      </c>
      <c r="D175" s="18">
        <v>5</v>
      </c>
      <c r="E175" s="251">
        <v>4142</v>
      </c>
      <c r="F175" s="82">
        <v>2.260019314340898</v>
      </c>
      <c r="G175" s="79">
        <v>9361</v>
      </c>
      <c r="H175" s="90">
        <v>160.48400000000001</v>
      </c>
      <c r="I175" s="85">
        <v>148.852</v>
      </c>
      <c r="J175" s="85">
        <v>159.52000000000001</v>
      </c>
      <c r="K175" s="85">
        <v>157.60900000000001</v>
      </c>
      <c r="L175" s="85">
        <v>173.197</v>
      </c>
      <c r="M175" s="85">
        <v>179.637</v>
      </c>
      <c r="N175" s="85">
        <v>204.541</v>
      </c>
      <c r="O175" s="85">
        <v>193.83699999999999</v>
      </c>
      <c r="P175" s="85">
        <v>178.72900000000001</v>
      </c>
      <c r="Q175" s="85">
        <v>183.982</v>
      </c>
      <c r="R175" s="85">
        <v>164.053</v>
      </c>
      <c r="S175" s="89">
        <v>146.46700000000001</v>
      </c>
      <c r="T175" s="89">
        <v>2050.9079999999999</v>
      </c>
      <c r="U175" s="85">
        <v>2050.9079999999999</v>
      </c>
      <c r="V175" s="85">
        <v>0</v>
      </c>
      <c r="W175" s="85">
        <v>0</v>
      </c>
      <c r="X175" s="89">
        <v>2050.9079999999999</v>
      </c>
      <c r="Y175" s="79">
        <v>1</v>
      </c>
      <c r="Z175" s="79">
        <v>0</v>
      </c>
      <c r="AA175" s="94">
        <v>0</v>
      </c>
      <c r="AB175" s="79">
        <v>1</v>
      </c>
      <c r="AC175" s="85">
        <v>743.33299999999997</v>
      </c>
      <c r="AD175" s="85">
        <v>420.60399999999981</v>
      </c>
      <c r="AE175" s="85">
        <v>29.962</v>
      </c>
      <c r="AF175" s="85">
        <v>857.00900000000001</v>
      </c>
      <c r="AG175" s="85">
        <v>2050.9079999999999</v>
      </c>
      <c r="AH175" s="85">
        <v>2050.9079999999999</v>
      </c>
      <c r="AI175" s="85">
        <v>0</v>
      </c>
      <c r="AJ175" s="85">
        <v>0</v>
      </c>
      <c r="AK175" s="85">
        <v>0</v>
      </c>
      <c r="AL175" s="85">
        <v>0</v>
      </c>
      <c r="AM175" s="85">
        <v>0</v>
      </c>
      <c r="AN175" s="85">
        <v>0</v>
      </c>
      <c r="AO175" s="85">
        <v>0</v>
      </c>
      <c r="AP175" s="85">
        <v>0</v>
      </c>
      <c r="AQ175" s="85">
        <v>0</v>
      </c>
      <c r="AR175" s="85">
        <v>2050.9079999999999</v>
      </c>
      <c r="AS175" s="85">
        <v>0</v>
      </c>
      <c r="AT175" s="85">
        <v>0</v>
      </c>
      <c r="AU175" s="85">
        <v>0</v>
      </c>
      <c r="AV175" s="85">
        <v>0</v>
      </c>
      <c r="AW175" s="85">
        <v>0</v>
      </c>
      <c r="AX175" s="85">
        <v>0</v>
      </c>
      <c r="AY175" s="85">
        <v>0</v>
      </c>
      <c r="AZ175" s="85">
        <v>0</v>
      </c>
      <c r="BA175" s="85">
        <v>0</v>
      </c>
      <c r="BB175" s="89">
        <v>0</v>
      </c>
      <c r="BC175" s="89">
        <v>0</v>
      </c>
      <c r="BD175" s="37">
        <v>99729</v>
      </c>
      <c r="BE175" s="37">
        <v>49152</v>
      </c>
      <c r="BF175" s="279">
        <v>207441</v>
      </c>
      <c r="BG175" s="37">
        <v>515798</v>
      </c>
      <c r="BH175" s="37">
        <v>119647</v>
      </c>
      <c r="BI175" s="37">
        <v>176271</v>
      </c>
      <c r="BJ175" s="283">
        <v>1019157</v>
      </c>
      <c r="BK175" s="161"/>
      <c r="BL175" s="294"/>
      <c r="BM175"/>
      <c r="BN175"/>
      <c r="BO175"/>
      <c r="BP175"/>
      <c r="BQ175"/>
      <c r="BR175"/>
      <c r="BS175"/>
      <c r="BT175"/>
      <c r="BU175"/>
      <c r="BV175"/>
      <c r="BW175"/>
      <c r="BX175"/>
      <c r="BY175"/>
      <c r="BZ175"/>
      <c r="CA175"/>
      <c r="CB175"/>
      <c r="CC175"/>
      <c r="CD175"/>
      <c r="CE175"/>
      <c r="CF175"/>
      <c r="CG175"/>
      <c r="CH175"/>
      <c r="CI175"/>
      <c r="CJ175"/>
    </row>
    <row r="176" spans="1:88" s="32" customFormat="1" ht="15" customHeight="1" x14ac:dyDescent="0.35">
      <c r="A176" s="473"/>
      <c r="B176" s="313">
        <v>80005</v>
      </c>
      <c r="C176" s="8" t="s">
        <v>803</v>
      </c>
      <c r="D176" s="18">
        <v>7</v>
      </c>
      <c r="E176" s="251">
        <v>383</v>
      </c>
      <c r="F176" s="82">
        <v>1.8072289156626506</v>
      </c>
      <c r="G176" s="79">
        <v>692.16867469879514</v>
      </c>
      <c r="H176" s="90">
        <v>3.9860000000000002</v>
      </c>
      <c r="I176" s="85">
        <v>3.4569999999999999</v>
      </c>
      <c r="J176" s="85">
        <v>3.8079999999999998</v>
      </c>
      <c r="K176" s="85">
        <v>3.8439999999999999</v>
      </c>
      <c r="L176" s="85">
        <v>4.68</v>
      </c>
      <c r="M176" s="85">
        <v>5.1559999999999997</v>
      </c>
      <c r="N176" s="85">
        <v>5.8650000000000002</v>
      </c>
      <c r="O176" s="85">
        <v>5.2910000000000004</v>
      </c>
      <c r="P176" s="85">
        <v>4.38</v>
      </c>
      <c r="Q176" s="85">
        <v>4.3209999999999997</v>
      </c>
      <c r="R176" s="85">
        <v>4.0579999999999998</v>
      </c>
      <c r="S176" s="89">
        <v>4.0389999999999997</v>
      </c>
      <c r="T176" s="89">
        <v>52.885000000000005</v>
      </c>
      <c r="U176" s="85">
        <v>0</v>
      </c>
      <c r="V176" s="85">
        <v>52.884999999999998</v>
      </c>
      <c r="W176" s="85">
        <v>0</v>
      </c>
      <c r="X176" s="89">
        <v>52.884999999999998</v>
      </c>
      <c r="Y176" s="79">
        <v>0</v>
      </c>
      <c r="Z176" s="79">
        <v>1</v>
      </c>
      <c r="AA176" s="94">
        <v>0</v>
      </c>
      <c r="AB176" s="79">
        <v>1</v>
      </c>
      <c r="AC176" s="85">
        <v>35.049999999999997</v>
      </c>
      <c r="AD176" s="85">
        <v>3.63</v>
      </c>
      <c r="AE176" s="85">
        <v>14.205</v>
      </c>
      <c r="AF176" s="85">
        <v>0</v>
      </c>
      <c r="AG176" s="85">
        <v>52.884999999999998</v>
      </c>
      <c r="AH176" s="85">
        <v>0</v>
      </c>
      <c r="AI176" s="85">
        <v>0</v>
      </c>
      <c r="AJ176" s="85">
        <v>0</v>
      </c>
      <c r="AK176" s="85">
        <v>0</v>
      </c>
      <c r="AL176" s="85">
        <v>0</v>
      </c>
      <c r="AM176" s="85">
        <v>0</v>
      </c>
      <c r="AN176" s="85">
        <v>0</v>
      </c>
      <c r="AO176" s="85">
        <v>0</v>
      </c>
      <c r="AP176" s="85">
        <v>0</v>
      </c>
      <c r="AQ176" s="85">
        <v>0</v>
      </c>
      <c r="AR176" s="85">
        <v>0</v>
      </c>
      <c r="AS176" s="85">
        <v>0</v>
      </c>
      <c r="AT176" s="85">
        <v>0</v>
      </c>
      <c r="AU176" s="85">
        <v>0</v>
      </c>
      <c r="AV176" s="85">
        <v>0</v>
      </c>
      <c r="AW176" s="85">
        <v>0</v>
      </c>
      <c r="AX176" s="85">
        <v>0</v>
      </c>
      <c r="AY176" s="85">
        <v>0</v>
      </c>
      <c r="AZ176" s="85">
        <v>52.884999999999998</v>
      </c>
      <c r="BA176" s="85">
        <v>0</v>
      </c>
      <c r="BB176" s="89">
        <v>0</v>
      </c>
      <c r="BC176" s="89">
        <v>52.884999999999998</v>
      </c>
      <c r="BD176" s="37">
        <v>0</v>
      </c>
      <c r="BE176" s="37">
        <v>0</v>
      </c>
      <c r="BF176" s="279">
        <v>913</v>
      </c>
      <c r="BG176" s="37">
        <v>14854</v>
      </c>
      <c r="BH176" s="37">
        <v>8274</v>
      </c>
      <c r="BI176" s="37">
        <v>0</v>
      </c>
      <c r="BJ176" s="283">
        <v>24041</v>
      </c>
      <c r="BK176" s="161"/>
      <c r="BL176" s="294"/>
      <c r="BM176"/>
      <c r="BN176"/>
      <c r="BO176"/>
      <c r="BP176"/>
      <c r="BQ176"/>
      <c r="BR176"/>
      <c r="BS176"/>
      <c r="BT176"/>
      <c r="BU176"/>
      <c r="BV176"/>
      <c r="BW176"/>
      <c r="BX176"/>
      <c r="BY176"/>
      <c r="BZ176"/>
      <c r="CA176"/>
      <c r="CB176"/>
      <c r="CC176"/>
      <c r="CD176"/>
      <c r="CE176"/>
      <c r="CF176"/>
      <c r="CG176"/>
      <c r="CH176"/>
      <c r="CI176"/>
      <c r="CJ176"/>
    </row>
    <row r="177" spans="1:88" s="32" customFormat="1" ht="15" customHeight="1" x14ac:dyDescent="0.35">
      <c r="A177" s="473"/>
      <c r="B177" s="313">
        <v>94220</v>
      </c>
      <c r="C177" s="8" t="s">
        <v>976</v>
      </c>
      <c r="D177" s="18">
        <v>2</v>
      </c>
      <c r="E177" s="251"/>
      <c r="F177" s="82"/>
      <c r="G177" s="79"/>
      <c r="H177" s="90"/>
      <c r="I177" s="85"/>
      <c r="J177" s="85"/>
      <c r="K177" s="85"/>
      <c r="L177" s="85"/>
      <c r="M177" s="85"/>
      <c r="N177" s="85"/>
      <c r="O177" s="85"/>
      <c r="P177" s="85"/>
      <c r="Q177" s="85"/>
      <c r="R177" s="85"/>
      <c r="S177" s="89"/>
      <c r="T177" s="89" t="s">
        <v>1124</v>
      </c>
      <c r="U177" s="85"/>
      <c r="V177" s="85"/>
      <c r="W177" s="85"/>
      <c r="X177" s="89" t="s">
        <v>1124</v>
      </c>
      <c r="Y177" s="79"/>
      <c r="Z177" s="79"/>
      <c r="AA177" s="94"/>
      <c r="AB177" s="79" t="s">
        <v>1124</v>
      </c>
      <c r="AC177" s="85"/>
      <c r="AD177" s="85"/>
      <c r="AE177" s="85"/>
      <c r="AF177" s="85"/>
      <c r="AG177" s="85" t="s">
        <v>1124</v>
      </c>
      <c r="AH177" s="85"/>
      <c r="AI177" s="85"/>
      <c r="AJ177" s="85"/>
      <c r="AK177" s="85"/>
      <c r="AL177" s="85"/>
      <c r="AM177" s="85"/>
      <c r="AN177" s="85"/>
      <c r="AO177" s="85"/>
      <c r="AP177" s="85"/>
      <c r="AQ177" s="85"/>
      <c r="AR177" s="85" t="s">
        <v>1124</v>
      </c>
      <c r="AS177" s="85"/>
      <c r="AT177" s="85"/>
      <c r="AU177" s="85"/>
      <c r="AV177" s="85"/>
      <c r="AW177" s="85"/>
      <c r="AX177" s="85"/>
      <c r="AY177" s="85"/>
      <c r="AZ177" s="85"/>
      <c r="BA177" s="85"/>
      <c r="BB177" s="89"/>
      <c r="BC177" s="89" t="s">
        <v>1124</v>
      </c>
      <c r="BD177" s="37"/>
      <c r="BE177" s="37"/>
      <c r="BF177" s="279"/>
      <c r="BG177" s="37"/>
      <c r="BH177" s="37"/>
      <c r="BI177" s="37"/>
      <c r="BJ177" s="283"/>
      <c r="BK177" s="161"/>
      <c r="BL177" s="294"/>
      <c r="BM177"/>
      <c r="BN177"/>
      <c r="BO177"/>
      <c r="BP177"/>
      <c r="BQ177"/>
      <c r="BR177"/>
      <c r="BS177"/>
      <c r="BT177"/>
      <c r="BU177"/>
      <c r="BV177"/>
      <c r="BW177"/>
      <c r="BX177"/>
      <c r="BY177"/>
      <c r="BZ177"/>
      <c r="CA177"/>
      <c r="CB177"/>
      <c r="CC177"/>
      <c r="CD177"/>
      <c r="CE177"/>
      <c r="CF177"/>
      <c r="CG177"/>
      <c r="CH177"/>
      <c r="CI177"/>
      <c r="CJ177"/>
    </row>
    <row r="178" spans="1:88" s="32" customFormat="1" ht="15" customHeight="1" x14ac:dyDescent="0.35">
      <c r="A178" s="473"/>
      <c r="B178" s="313">
        <v>79097</v>
      </c>
      <c r="C178" s="8" t="s">
        <v>799</v>
      </c>
      <c r="D178" s="18">
        <v>15</v>
      </c>
      <c r="E178" s="251">
        <v>1210</v>
      </c>
      <c r="F178" s="82">
        <v>1.9775524981897177</v>
      </c>
      <c r="G178" s="79">
        <v>2392.8385228095585</v>
      </c>
      <c r="H178" s="90">
        <v>21.199000000000002</v>
      </c>
      <c r="I178" s="85">
        <v>19.277000000000001</v>
      </c>
      <c r="J178" s="85">
        <v>21.658999999999999</v>
      </c>
      <c r="K178" s="85">
        <v>20.286000000000001</v>
      </c>
      <c r="L178" s="85">
        <v>20.512</v>
      </c>
      <c r="M178" s="85">
        <v>23.02</v>
      </c>
      <c r="N178" s="85">
        <v>25.321999999999999</v>
      </c>
      <c r="O178" s="85">
        <v>24.048999999999999</v>
      </c>
      <c r="P178" s="85">
        <v>21.667000000000002</v>
      </c>
      <c r="Q178" s="85">
        <v>22.062000000000001</v>
      </c>
      <c r="R178" s="85">
        <v>20.382999999999999</v>
      </c>
      <c r="S178" s="89">
        <v>21.861999999999998</v>
      </c>
      <c r="T178" s="89">
        <v>261.298</v>
      </c>
      <c r="U178" s="85">
        <v>261.298</v>
      </c>
      <c r="V178" s="85">
        <v>0</v>
      </c>
      <c r="W178" s="85">
        <v>0</v>
      </c>
      <c r="X178" s="89">
        <v>261.298</v>
      </c>
      <c r="Y178" s="79">
        <v>1</v>
      </c>
      <c r="Z178" s="79">
        <v>0</v>
      </c>
      <c r="AA178" s="94">
        <v>0</v>
      </c>
      <c r="AB178" s="79">
        <v>1</v>
      </c>
      <c r="AC178" s="85">
        <v>172.65700000000001</v>
      </c>
      <c r="AD178" s="85">
        <v>37.313999999999993</v>
      </c>
      <c r="AE178" s="85">
        <v>51.326999999999998</v>
      </c>
      <c r="AF178" s="85">
        <v>0</v>
      </c>
      <c r="AG178" s="85">
        <v>261.298</v>
      </c>
      <c r="AH178" s="85">
        <v>0</v>
      </c>
      <c r="AI178" s="85">
        <v>0</v>
      </c>
      <c r="AJ178" s="85">
        <v>261.298</v>
      </c>
      <c r="AK178" s="85">
        <v>0</v>
      </c>
      <c r="AL178" s="85">
        <v>0</v>
      </c>
      <c r="AM178" s="85">
        <v>0</v>
      </c>
      <c r="AN178" s="85">
        <v>0</v>
      </c>
      <c r="AO178" s="85">
        <v>0</v>
      </c>
      <c r="AP178" s="85">
        <v>0</v>
      </c>
      <c r="AQ178" s="85">
        <v>0</v>
      </c>
      <c r="AR178" s="85">
        <v>261.298</v>
      </c>
      <c r="AS178" s="85">
        <v>0</v>
      </c>
      <c r="AT178" s="85">
        <v>0</v>
      </c>
      <c r="AU178" s="85">
        <v>0</v>
      </c>
      <c r="AV178" s="85">
        <v>0</v>
      </c>
      <c r="AW178" s="85">
        <v>0</v>
      </c>
      <c r="AX178" s="85">
        <v>0</v>
      </c>
      <c r="AY178" s="85">
        <v>0</v>
      </c>
      <c r="AZ178" s="85">
        <v>0</v>
      </c>
      <c r="BA178" s="85">
        <v>0</v>
      </c>
      <c r="BB178" s="89">
        <v>0</v>
      </c>
      <c r="BC178" s="89">
        <v>0</v>
      </c>
      <c r="BD178" s="37">
        <v>0</v>
      </c>
      <c r="BE178" s="37">
        <v>4912</v>
      </c>
      <c r="BF178" s="279">
        <v>51021</v>
      </c>
      <c r="BG178" s="37">
        <v>17571</v>
      </c>
      <c r="BH178" s="37">
        <v>27617</v>
      </c>
      <c r="BI178" s="37">
        <v>10154</v>
      </c>
      <c r="BJ178" s="283">
        <v>106363</v>
      </c>
      <c r="BK178" s="161"/>
      <c r="BL178" s="294"/>
      <c r="BM178"/>
      <c r="BN178"/>
      <c r="BO178"/>
      <c r="BP178"/>
      <c r="BQ178"/>
      <c r="BR178"/>
      <c r="BS178"/>
      <c r="BT178"/>
      <c r="BU178"/>
      <c r="BV178"/>
      <c r="BW178"/>
      <c r="BX178"/>
      <c r="BY178"/>
      <c r="BZ178"/>
      <c r="CA178"/>
      <c r="CB178"/>
      <c r="CC178"/>
      <c r="CD178"/>
      <c r="CE178"/>
      <c r="CF178"/>
      <c r="CG178"/>
      <c r="CH178"/>
      <c r="CI178"/>
      <c r="CJ178"/>
    </row>
    <row r="179" spans="1:88" s="32" customFormat="1" ht="15" customHeight="1" x14ac:dyDescent="0.35">
      <c r="A179" s="473"/>
      <c r="B179" s="313">
        <v>97035</v>
      </c>
      <c r="C179" s="8" t="s">
        <v>1004</v>
      </c>
      <c r="D179" s="18">
        <v>9</v>
      </c>
      <c r="E179" s="251">
        <v>1510</v>
      </c>
      <c r="F179" s="82">
        <v>1.7590975254730714</v>
      </c>
      <c r="G179" s="79">
        <v>2656.237263464338</v>
      </c>
      <c r="H179" s="90">
        <v>42.034999999999997</v>
      </c>
      <c r="I179" s="85">
        <v>39.652999999999999</v>
      </c>
      <c r="J179" s="85">
        <v>38.387</v>
      </c>
      <c r="K179" s="85">
        <v>52.326000000000001</v>
      </c>
      <c r="L179" s="85">
        <v>45.598999999999997</v>
      </c>
      <c r="M179" s="85">
        <v>41.758000000000003</v>
      </c>
      <c r="N179" s="85">
        <v>37.584000000000003</v>
      </c>
      <c r="O179" s="85">
        <v>34.411000000000001</v>
      </c>
      <c r="P179" s="85">
        <v>37.951000000000001</v>
      </c>
      <c r="Q179" s="85">
        <v>41.216000000000001</v>
      </c>
      <c r="R179" s="85">
        <v>38.619999999999997</v>
      </c>
      <c r="S179" s="89">
        <v>36.188000000000002</v>
      </c>
      <c r="T179" s="89">
        <v>485.72800000000001</v>
      </c>
      <c r="U179" s="85">
        <v>485.72800000000001</v>
      </c>
      <c r="V179" s="85">
        <v>0</v>
      </c>
      <c r="W179" s="85">
        <v>0</v>
      </c>
      <c r="X179" s="89">
        <v>485.72800000000001</v>
      </c>
      <c r="Y179" s="79">
        <v>1</v>
      </c>
      <c r="Z179" s="79">
        <v>0</v>
      </c>
      <c r="AA179" s="94">
        <v>0</v>
      </c>
      <c r="AB179" s="79">
        <v>1</v>
      </c>
      <c r="AC179" s="85">
        <v>204.49930000000001</v>
      </c>
      <c r="AD179" s="85">
        <v>139.30093199999999</v>
      </c>
      <c r="AE179" s="85">
        <v>141.92776800000001</v>
      </c>
      <c r="AF179" s="85">
        <v>0</v>
      </c>
      <c r="AG179" s="85">
        <v>485.72800000000001</v>
      </c>
      <c r="AH179" s="85">
        <v>0</v>
      </c>
      <c r="AI179" s="85">
        <v>0</v>
      </c>
      <c r="AJ179" s="85">
        <v>0</v>
      </c>
      <c r="AK179" s="85">
        <v>404.04</v>
      </c>
      <c r="AL179" s="85">
        <v>0</v>
      </c>
      <c r="AM179" s="85">
        <v>0</v>
      </c>
      <c r="AN179" s="85">
        <v>81.688000000000002</v>
      </c>
      <c r="AO179" s="85">
        <v>0</v>
      </c>
      <c r="AP179" s="85">
        <v>0</v>
      </c>
      <c r="AQ179" s="85">
        <v>0</v>
      </c>
      <c r="AR179" s="85">
        <v>485.72800000000001</v>
      </c>
      <c r="AS179" s="85">
        <v>0</v>
      </c>
      <c r="AT179" s="85">
        <v>0</v>
      </c>
      <c r="AU179" s="85">
        <v>0</v>
      </c>
      <c r="AV179" s="85">
        <v>0</v>
      </c>
      <c r="AW179" s="85">
        <v>0</v>
      </c>
      <c r="AX179" s="85">
        <v>0</v>
      </c>
      <c r="AY179" s="85">
        <v>0</v>
      </c>
      <c r="AZ179" s="85">
        <v>0</v>
      </c>
      <c r="BA179" s="85">
        <v>0</v>
      </c>
      <c r="BB179" s="89">
        <v>0</v>
      </c>
      <c r="BC179" s="89">
        <v>0</v>
      </c>
      <c r="BD179" s="37">
        <v>0</v>
      </c>
      <c r="BE179" s="37">
        <v>0</v>
      </c>
      <c r="BF179" s="279">
        <v>157204</v>
      </c>
      <c r="BG179" s="37">
        <v>234863</v>
      </c>
      <c r="BH179" s="37">
        <v>98270</v>
      </c>
      <c r="BI179" s="37">
        <v>0</v>
      </c>
      <c r="BJ179" s="283">
        <v>490337</v>
      </c>
      <c r="BK179" s="161"/>
      <c r="BL179" s="294"/>
      <c r="BM179"/>
      <c r="BN179"/>
      <c r="BO179"/>
      <c r="BP179"/>
      <c r="BQ179"/>
      <c r="BR179"/>
      <c r="BS179"/>
      <c r="BT179"/>
      <c r="BU179"/>
      <c r="BV179"/>
      <c r="BW179"/>
      <c r="BX179"/>
      <c r="BY179"/>
      <c r="BZ179"/>
      <c r="CA179"/>
      <c r="CB179"/>
      <c r="CC179"/>
      <c r="CD179"/>
      <c r="CE179"/>
      <c r="CF179"/>
      <c r="CG179"/>
      <c r="CH179"/>
      <c r="CI179"/>
      <c r="CJ179"/>
    </row>
    <row r="180" spans="1:88" s="32" customFormat="1" ht="15" customHeight="1" x14ac:dyDescent="0.35">
      <c r="A180" s="473"/>
      <c r="B180" s="313">
        <v>95045</v>
      </c>
      <c r="C180" s="8" t="s">
        <v>992</v>
      </c>
      <c r="D180" s="18">
        <v>9</v>
      </c>
      <c r="E180" s="251"/>
      <c r="F180" s="82"/>
      <c r="G180" s="79"/>
      <c r="H180" s="90"/>
      <c r="I180" s="85"/>
      <c r="J180" s="85"/>
      <c r="K180" s="85"/>
      <c r="L180" s="85"/>
      <c r="M180" s="85"/>
      <c r="N180" s="85"/>
      <c r="O180" s="85"/>
      <c r="P180" s="85"/>
      <c r="Q180" s="85"/>
      <c r="R180" s="85"/>
      <c r="S180" s="89"/>
      <c r="T180" s="89" t="s">
        <v>1124</v>
      </c>
      <c r="U180" s="85"/>
      <c r="V180" s="85"/>
      <c r="W180" s="85"/>
      <c r="X180" s="89" t="s">
        <v>1124</v>
      </c>
      <c r="Y180" s="79"/>
      <c r="Z180" s="79"/>
      <c r="AA180" s="94"/>
      <c r="AB180" s="79" t="s">
        <v>1124</v>
      </c>
      <c r="AC180" s="85"/>
      <c r="AD180" s="85"/>
      <c r="AE180" s="85"/>
      <c r="AF180" s="85"/>
      <c r="AG180" s="85" t="s">
        <v>1124</v>
      </c>
      <c r="AH180" s="85"/>
      <c r="AI180" s="85"/>
      <c r="AJ180" s="85"/>
      <c r="AK180" s="85"/>
      <c r="AL180" s="85"/>
      <c r="AM180" s="85"/>
      <c r="AN180" s="85"/>
      <c r="AO180" s="85"/>
      <c r="AP180" s="85"/>
      <c r="AQ180" s="85"/>
      <c r="AR180" s="85" t="s">
        <v>1124</v>
      </c>
      <c r="AS180" s="85"/>
      <c r="AT180" s="85"/>
      <c r="AU180" s="85"/>
      <c r="AV180" s="85"/>
      <c r="AW180" s="85"/>
      <c r="AX180" s="85"/>
      <c r="AY180" s="85"/>
      <c r="AZ180" s="85"/>
      <c r="BA180" s="85"/>
      <c r="BB180" s="89"/>
      <c r="BC180" s="89" t="s">
        <v>1124</v>
      </c>
      <c r="BD180" s="37"/>
      <c r="BE180" s="37"/>
      <c r="BF180" s="279"/>
      <c r="BG180" s="37"/>
      <c r="BH180" s="37"/>
      <c r="BI180" s="37"/>
      <c r="BJ180" s="283"/>
      <c r="BK180" s="161"/>
      <c r="BL180" s="294"/>
      <c r="BM180"/>
      <c r="BN180"/>
      <c r="BO180"/>
      <c r="BP180"/>
      <c r="BQ180"/>
      <c r="BR180"/>
      <c r="BS180"/>
      <c r="BT180"/>
      <c r="BU180"/>
      <c r="BV180"/>
      <c r="BW180"/>
      <c r="BX180"/>
      <c r="BY180"/>
      <c r="BZ180"/>
      <c r="CA180"/>
      <c r="CB180"/>
      <c r="CC180"/>
      <c r="CD180"/>
      <c r="CE180"/>
      <c r="CF180"/>
      <c r="CG180"/>
      <c r="CH180"/>
      <c r="CI180"/>
      <c r="CJ180"/>
    </row>
    <row r="181" spans="1:88" s="32" customFormat="1" ht="15" customHeight="1" x14ac:dyDescent="0.35">
      <c r="A181" s="473"/>
      <c r="B181" s="313">
        <v>84060</v>
      </c>
      <c r="C181" s="8" t="s">
        <v>863</v>
      </c>
      <c r="D181" s="18">
        <v>7</v>
      </c>
      <c r="E181" s="251"/>
      <c r="F181" s="82"/>
      <c r="G181" s="79"/>
      <c r="H181" s="90"/>
      <c r="I181" s="85"/>
      <c r="J181" s="85"/>
      <c r="K181" s="85"/>
      <c r="L181" s="85"/>
      <c r="M181" s="85"/>
      <c r="N181" s="85"/>
      <c r="O181" s="85"/>
      <c r="P181" s="85"/>
      <c r="Q181" s="85"/>
      <c r="R181" s="85"/>
      <c r="S181" s="89"/>
      <c r="T181" s="89" t="s">
        <v>1124</v>
      </c>
      <c r="U181" s="85"/>
      <c r="V181" s="85"/>
      <c r="W181" s="85"/>
      <c r="X181" s="89" t="s">
        <v>1124</v>
      </c>
      <c r="Y181" s="79"/>
      <c r="Z181" s="79"/>
      <c r="AA181" s="94"/>
      <c r="AB181" s="79" t="s">
        <v>1124</v>
      </c>
      <c r="AC181" s="85"/>
      <c r="AD181" s="85"/>
      <c r="AE181" s="85"/>
      <c r="AF181" s="85"/>
      <c r="AG181" s="85" t="s">
        <v>1124</v>
      </c>
      <c r="AH181" s="85"/>
      <c r="AI181" s="85"/>
      <c r="AJ181" s="85"/>
      <c r="AK181" s="85"/>
      <c r="AL181" s="85"/>
      <c r="AM181" s="85"/>
      <c r="AN181" s="85"/>
      <c r="AO181" s="85"/>
      <c r="AP181" s="85"/>
      <c r="AQ181" s="85"/>
      <c r="AR181" s="85" t="s">
        <v>1124</v>
      </c>
      <c r="AS181" s="85"/>
      <c r="AT181" s="85"/>
      <c r="AU181" s="85"/>
      <c r="AV181" s="85"/>
      <c r="AW181" s="85"/>
      <c r="AX181" s="85"/>
      <c r="AY181" s="85"/>
      <c r="AZ181" s="85"/>
      <c r="BA181" s="85"/>
      <c r="BB181" s="89"/>
      <c r="BC181" s="89" t="s">
        <v>1124</v>
      </c>
      <c r="BD181" s="37"/>
      <c r="BE181" s="37"/>
      <c r="BF181" s="279"/>
      <c r="BG181" s="37"/>
      <c r="BH181" s="37"/>
      <c r="BI181" s="37"/>
      <c r="BJ181" s="283"/>
      <c r="BK181" s="161"/>
      <c r="BL181" s="294"/>
      <c r="BM181"/>
      <c r="BN181"/>
      <c r="BO181"/>
      <c r="BP181"/>
      <c r="BQ181"/>
      <c r="BR181"/>
      <c r="BS181"/>
      <c r="BT181"/>
      <c r="BU181"/>
      <c r="BV181"/>
      <c r="BW181"/>
      <c r="BX181"/>
      <c r="BY181"/>
      <c r="BZ181"/>
      <c r="CA181"/>
      <c r="CB181"/>
      <c r="CC181"/>
      <c r="CD181"/>
      <c r="CE181"/>
      <c r="CF181"/>
      <c r="CG181"/>
      <c r="CH181"/>
      <c r="CI181"/>
      <c r="CJ181"/>
    </row>
    <row r="182" spans="1:88" s="32" customFormat="1" ht="15" customHeight="1" x14ac:dyDescent="0.35">
      <c r="A182" s="473"/>
      <c r="B182" s="313">
        <v>38047</v>
      </c>
      <c r="C182" s="8" t="s">
        <v>332</v>
      </c>
      <c r="D182" s="18">
        <v>17</v>
      </c>
      <c r="E182" s="251">
        <v>229</v>
      </c>
      <c r="F182" s="82">
        <v>2.1167192429022084</v>
      </c>
      <c r="G182" s="79">
        <v>484.72870662460571</v>
      </c>
      <c r="H182" s="90">
        <v>3.9514999999999998</v>
      </c>
      <c r="I182" s="85">
        <v>3.641</v>
      </c>
      <c r="J182" s="85">
        <v>3.9711099999999999</v>
      </c>
      <c r="K182" s="85">
        <v>3.8125</v>
      </c>
      <c r="L182" s="85">
        <v>4.5445200000000003</v>
      </c>
      <c r="M182" s="85">
        <v>4.6863100000000006</v>
      </c>
      <c r="N182" s="85">
        <v>5.2166099999999993</v>
      </c>
      <c r="O182" s="85">
        <v>4.8567499999999999</v>
      </c>
      <c r="P182" s="85">
        <v>4.43405</v>
      </c>
      <c r="Q182" s="85">
        <v>4.4279200000000003</v>
      </c>
      <c r="R182" s="85">
        <v>4.8885299999999994</v>
      </c>
      <c r="S182" s="89">
        <v>3.9204499999999998</v>
      </c>
      <c r="T182" s="89">
        <v>52.351250000000007</v>
      </c>
      <c r="U182" s="85">
        <v>0</v>
      </c>
      <c r="V182" s="85">
        <v>52.350999999999999</v>
      </c>
      <c r="W182" s="85">
        <v>0</v>
      </c>
      <c r="X182" s="89">
        <v>52.350999999999999</v>
      </c>
      <c r="Y182" s="79">
        <v>0</v>
      </c>
      <c r="Z182" s="79">
        <v>1</v>
      </c>
      <c r="AA182" s="94">
        <v>0</v>
      </c>
      <c r="AB182" s="79">
        <v>1</v>
      </c>
      <c r="AC182" s="85">
        <v>25.954999999999998</v>
      </c>
      <c r="AD182" s="85">
        <v>15.023999999999999</v>
      </c>
      <c r="AE182" s="85">
        <v>11.372</v>
      </c>
      <c r="AF182" s="85">
        <v>0</v>
      </c>
      <c r="AG182" s="85">
        <v>52.350999999999999</v>
      </c>
      <c r="AH182" s="85">
        <v>0</v>
      </c>
      <c r="AI182" s="85">
        <v>0</v>
      </c>
      <c r="AJ182" s="85">
        <v>0</v>
      </c>
      <c r="AK182" s="85">
        <v>0</v>
      </c>
      <c r="AL182" s="85">
        <v>0</v>
      </c>
      <c r="AM182" s="85">
        <v>0</v>
      </c>
      <c r="AN182" s="85">
        <v>0</v>
      </c>
      <c r="AO182" s="85">
        <v>0</v>
      </c>
      <c r="AP182" s="85">
        <v>0</v>
      </c>
      <c r="AQ182" s="85">
        <v>0</v>
      </c>
      <c r="AR182" s="85">
        <v>0</v>
      </c>
      <c r="AS182" s="85">
        <v>0</v>
      </c>
      <c r="AT182" s="85">
        <v>0</v>
      </c>
      <c r="AU182" s="85">
        <v>52.350999999999999</v>
      </c>
      <c r="AV182" s="85">
        <v>0</v>
      </c>
      <c r="AW182" s="85">
        <v>0</v>
      </c>
      <c r="AX182" s="85">
        <v>0</v>
      </c>
      <c r="AY182" s="85">
        <v>0</v>
      </c>
      <c r="AZ182" s="85">
        <v>0</v>
      </c>
      <c r="BA182" s="85">
        <v>0</v>
      </c>
      <c r="BB182" s="89">
        <v>0</v>
      </c>
      <c r="BC182" s="89">
        <v>52.350999999999999</v>
      </c>
      <c r="BD182" s="37">
        <v>0</v>
      </c>
      <c r="BE182" s="37">
        <v>8924</v>
      </c>
      <c r="BF182" s="279">
        <v>28235</v>
      </c>
      <c r="BG182" s="37">
        <v>27036</v>
      </c>
      <c r="BH182" s="37">
        <v>9171</v>
      </c>
      <c r="BI182" s="37">
        <v>2840</v>
      </c>
      <c r="BJ182" s="283">
        <v>67282</v>
      </c>
      <c r="BK182" s="161"/>
      <c r="BL182" s="294"/>
      <c r="BM182"/>
      <c r="BN182"/>
      <c r="BO182"/>
      <c r="BP182"/>
      <c r="BQ182"/>
      <c r="BR182"/>
      <c r="BS182"/>
      <c r="BT182"/>
      <c r="BU182"/>
      <c r="BV182"/>
      <c r="BW182"/>
      <c r="BX182"/>
      <c r="BY182"/>
      <c r="BZ182"/>
      <c r="CA182"/>
      <c r="CB182"/>
      <c r="CC182"/>
      <c r="CD182"/>
      <c r="CE182"/>
      <c r="CF182"/>
      <c r="CG182"/>
      <c r="CH182"/>
      <c r="CI182"/>
      <c r="CJ182"/>
    </row>
    <row r="183" spans="1:88" s="32" customFormat="1" ht="15" customHeight="1" x14ac:dyDescent="0.35">
      <c r="A183" s="473"/>
      <c r="B183" s="314">
        <v>22010</v>
      </c>
      <c r="C183" s="8" t="s">
        <v>154</v>
      </c>
      <c r="D183" s="18">
        <v>3</v>
      </c>
      <c r="E183" s="251">
        <v>1062</v>
      </c>
      <c r="F183" s="82">
        <v>2.2271293375394321</v>
      </c>
      <c r="G183" s="79">
        <v>2365.2113564668771</v>
      </c>
      <c r="H183" s="90">
        <v>17.161000000000001</v>
      </c>
      <c r="I183" s="85">
        <v>16.760999999999999</v>
      </c>
      <c r="J183" s="85">
        <v>17.582000000000001</v>
      </c>
      <c r="K183" s="85">
        <v>16.736000000000001</v>
      </c>
      <c r="L183" s="85">
        <v>20.907</v>
      </c>
      <c r="M183" s="85">
        <v>26.344000000000001</v>
      </c>
      <c r="N183" s="85">
        <v>33.341999999999999</v>
      </c>
      <c r="O183" s="85">
        <v>28.579000000000001</v>
      </c>
      <c r="P183" s="85">
        <v>19.457999999999998</v>
      </c>
      <c r="Q183" s="85">
        <v>19.164000000000001</v>
      </c>
      <c r="R183" s="85">
        <v>14.8</v>
      </c>
      <c r="S183" s="89">
        <v>15.656000000000001</v>
      </c>
      <c r="T183" s="89">
        <v>246.49</v>
      </c>
      <c r="U183" s="85">
        <v>0</v>
      </c>
      <c r="V183" s="85">
        <v>246.49</v>
      </c>
      <c r="W183" s="85">
        <v>0</v>
      </c>
      <c r="X183" s="89">
        <v>246.49</v>
      </c>
      <c r="Y183" s="79">
        <v>0</v>
      </c>
      <c r="Z183" s="79">
        <v>1</v>
      </c>
      <c r="AA183" s="94">
        <v>0</v>
      </c>
      <c r="AB183" s="79">
        <v>1</v>
      </c>
      <c r="AC183" s="85">
        <v>155.17054469156528</v>
      </c>
      <c r="AD183" s="85">
        <v>59.52924476169288</v>
      </c>
      <c r="AE183" s="85">
        <v>31.790210546741847</v>
      </c>
      <c r="AF183" s="85">
        <v>0</v>
      </c>
      <c r="AG183" s="85">
        <v>246.49</v>
      </c>
      <c r="AH183" s="85">
        <v>0</v>
      </c>
      <c r="AI183" s="85">
        <v>0</v>
      </c>
      <c r="AJ183" s="85">
        <v>0</v>
      </c>
      <c r="AK183" s="85">
        <v>0</v>
      </c>
      <c r="AL183" s="85">
        <v>0</v>
      </c>
      <c r="AM183" s="85">
        <v>0</v>
      </c>
      <c r="AN183" s="85">
        <v>0</v>
      </c>
      <c r="AO183" s="85">
        <v>0</v>
      </c>
      <c r="AP183" s="85">
        <v>0</v>
      </c>
      <c r="AQ183" s="85">
        <v>0</v>
      </c>
      <c r="AR183" s="85">
        <v>0</v>
      </c>
      <c r="AS183" s="85">
        <v>0</v>
      </c>
      <c r="AT183" s="85">
        <v>0</v>
      </c>
      <c r="AU183" s="85">
        <v>0</v>
      </c>
      <c r="AV183" s="85">
        <v>0</v>
      </c>
      <c r="AW183" s="85">
        <v>0</v>
      </c>
      <c r="AX183" s="85">
        <v>0</v>
      </c>
      <c r="AY183" s="85">
        <v>246.49</v>
      </c>
      <c r="AZ183" s="85">
        <v>0</v>
      </c>
      <c r="BA183" s="85">
        <v>0</v>
      </c>
      <c r="BB183" s="89">
        <v>0</v>
      </c>
      <c r="BC183" s="89">
        <v>246.49</v>
      </c>
      <c r="BD183" s="37">
        <v>0</v>
      </c>
      <c r="BE183" s="37">
        <v>0</v>
      </c>
      <c r="BF183" s="279">
        <v>5640</v>
      </c>
      <c r="BG183" s="37">
        <v>86069</v>
      </c>
      <c r="BH183" s="37">
        <v>24423</v>
      </c>
      <c r="BI183" s="37">
        <v>0</v>
      </c>
      <c r="BJ183" s="283">
        <v>116132</v>
      </c>
      <c r="BK183" s="161"/>
      <c r="BL183" s="294"/>
      <c r="BM183"/>
      <c r="BN183"/>
      <c r="BO183"/>
      <c r="BP183"/>
      <c r="BQ183"/>
      <c r="BR183"/>
      <c r="BS183"/>
      <c r="BT183"/>
      <c r="BU183"/>
      <c r="BV183"/>
      <c r="BW183"/>
      <c r="BX183"/>
      <c r="BY183"/>
      <c r="BZ183"/>
      <c r="CA183"/>
      <c r="CB183"/>
      <c r="CC183"/>
      <c r="CD183"/>
      <c r="CE183"/>
      <c r="CF183"/>
      <c r="CG183"/>
      <c r="CH183"/>
      <c r="CI183"/>
      <c r="CJ183"/>
    </row>
    <row r="184" spans="1:88" s="32" customFormat="1" ht="15" customHeight="1" x14ac:dyDescent="0.35">
      <c r="A184" s="473"/>
      <c r="B184" s="313">
        <v>26005</v>
      </c>
      <c r="C184" s="8" t="s">
        <v>167</v>
      </c>
      <c r="D184" s="18">
        <v>12</v>
      </c>
      <c r="E184" s="251">
        <v>310</v>
      </c>
      <c r="F184" s="82">
        <v>2.25</v>
      </c>
      <c r="G184" s="79">
        <v>697.5</v>
      </c>
      <c r="H184" s="90">
        <v>6.3490000000000002</v>
      </c>
      <c r="I184" s="85">
        <v>6.3220000000000001</v>
      </c>
      <c r="J184" s="85">
        <v>7.3339999999999996</v>
      </c>
      <c r="K184" s="85">
        <v>7.133</v>
      </c>
      <c r="L184" s="85">
        <v>7.4720000000000004</v>
      </c>
      <c r="M184" s="85">
        <v>6.66</v>
      </c>
      <c r="N184" s="85">
        <v>6.7210000000000001</v>
      </c>
      <c r="O184" s="85">
        <v>6.4930000000000003</v>
      </c>
      <c r="P184" s="85">
        <v>6.1219999999999999</v>
      </c>
      <c r="Q184" s="85">
        <v>5.61</v>
      </c>
      <c r="R184" s="85">
        <v>5.4950000000000001</v>
      </c>
      <c r="S184" s="89">
        <v>5.641</v>
      </c>
      <c r="T184" s="89">
        <v>77.352000000000018</v>
      </c>
      <c r="U184" s="85">
        <v>0</v>
      </c>
      <c r="V184" s="85">
        <v>77.352000000000018</v>
      </c>
      <c r="W184" s="85">
        <v>0</v>
      </c>
      <c r="X184" s="89">
        <v>77.352000000000018</v>
      </c>
      <c r="Y184" s="79">
        <v>0</v>
      </c>
      <c r="Z184" s="79">
        <v>2</v>
      </c>
      <c r="AA184" s="94">
        <v>0</v>
      </c>
      <c r="AB184" s="79">
        <v>2</v>
      </c>
      <c r="AC184" s="85">
        <v>65.087299999999999</v>
      </c>
      <c r="AD184" s="85">
        <v>3.5309799999999942</v>
      </c>
      <c r="AE184" s="85">
        <v>8.7337200000000248</v>
      </c>
      <c r="AF184" s="85">
        <v>0</v>
      </c>
      <c r="AG184" s="85">
        <v>77.352000000000018</v>
      </c>
      <c r="AH184" s="85">
        <v>0</v>
      </c>
      <c r="AI184" s="85">
        <v>0</v>
      </c>
      <c r="AJ184" s="85">
        <v>0</v>
      </c>
      <c r="AK184" s="85">
        <v>0</v>
      </c>
      <c r="AL184" s="85">
        <v>0</v>
      </c>
      <c r="AM184" s="85">
        <v>0</v>
      </c>
      <c r="AN184" s="85">
        <v>0</v>
      </c>
      <c r="AO184" s="85">
        <v>0</v>
      </c>
      <c r="AP184" s="85">
        <v>0</v>
      </c>
      <c r="AQ184" s="85">
        <v>0</v>
      </c>
      <c r="AR184" s="85">
        <v>0</v>
      </c>
      <c r="AS184" s="85">
        <v>0</v>
      </c>
      <c r="AT184" s="85">
        <v>0</v>
      </c>
      <c r="AU184" s="85">
        <v>0</v>
      </c>
      <c r="AV184" s="85">
        <v>77.352000000000018</v>
      </c>
      <c r="AW184" s="85">
        <v>0</v>
      </c>
      <c r="AX184" s="85">
        <v>0</v>
      </c>
      <c r="AY184" s="85">
        <v>0</v>
      </c>
      <c r="AZ184" s="85">
        <v>0</v>
      </c>
      <c r="BA184" s="85">
        <v>0</v>
      </c>
      <c r="BB184" s="89">
        <v>0</v>
      </c>
      <c r="BC184" s="89">
        <v>77.352000000000018</v>
      </c>
      <c r="BD184" s="37">
        <v>31979</v>
      </c>
      <c r="BE184" s="37">
        <v>28372</v>
      </c>
      <c r="BF184" s="279">
        <v>1390</v>
      </c>
      <c r="BG184" s="37">
        <v>30957</v>
      </c>
      <c r="BH184" s="37">
        <v>8005</v>
      </c>
      <c r="BI184" s="37">
        <v>0</v>
      </c>
      <c r="BJ184" s="283">
        <v>40352</v>
      </c>
      <c r="BK184" s="161"/>
      <c r="BL184" s="294"/>
      <c r="BM184"/>
      <c r="BN184"/>
      <c r="BO184"/>
      <c r="BP184"/>
      <c r="BQ184"/>
      <c r="BR184"/>
      <c r="BS184"/>
      <c r="BT184"/>
      <c r="BU184"/>
      <c r="BV184"/>
      <c r="BW184"/>
      <c r="BX184"/>
      <c r="BY184"/>
      <c r="BZ184"/>
      <c r="CA184"/>
      <c r="CB184"/>
      <c r="CC184"/>
      <c r="CD184"/>
      <c r="CE184"/>
      <c r="CF184"/>
      <c r="CG184"/>
      <c r="CH184"/>
      <c r="CI184"/>
      <c r="CJ184"/>
    </row>
    <row r="185" spans="1:88" s="32" customFormat="1" ht="15" customHeight="1" x14ac:dyDescent="0.35">
      <c r="A185" s="473"/>
      <c r="B185" s="313">
        <v>69010</v>
      </c>
      <c r="C185" s="8" t="s">
        <v>685</v>
      </c>
      <c r="D185" s="18">
        <v>16</v>
      </c>
      <c r="E185" s="251"/>
      <c r="F185" s="82"/>
      <c r="G185" s="79"/>
      <c r="H185" s="90"/>
      <c r="I185" s="85"/>
      <c r="J185" s="85"/>
      <c r="K185" s="85"/>
      <c r="L185" s="85"/>
      <c r="M185" s="85"/>
      <c r="N185" s="85"/>
      <c r="O185" s="85"/>
      <c r="P185" s="85"/>
      <c r="Q185" s="85"/>
      <c r="R185" s="85"/>
      <c r="S185" s="89"/>
      <c r="T185" s="89" t="s">
        <v>1124</v>
      </c>
      <c r="U185" s="85"/>
      <c r="V185" s="85"/>
      <c r="W185" s="85"/>
      <c r="X185" s="89" t="s">
        <v>1124</v>
      </c>
      <c r="Y185" s="79"/>
      <c r="Z185" s="79"/>
      <c r="AA185" s="94"/>
      <c r="AB185" s="79" t="s">
        <v>1124</v>
      </c>
      <c r="AC185" s="85"/>
      <c r="AD185" s="85"/>
      <c r="AE185" s="85"/>
      <c r="AF185" s="85"/>
      <c r="AG185" s="85" t="s">
        <v>1124</v>
      </c>
      <c r="AH185" s="85"/>
      <c r="AI185" s="85"/>
      <c r="AJ185" s="85"/>
      <c r="AK185" s="85"/>
      <c r="AL185" s="85"/>
      <c r="AM185" s="85"/>
      <c r="AN185" s="85"/>
      <c r="AO185" s="85"/>
      <c r="AP185" s="85"/>
      <c r="AQ185" s="85"/>
      <c r="AR185" s="85" t="s">
        <v>1124</v>
      </c>
      <c r="AS185" s="85"/>
      <c r="AT185" s="85"/>
      <c r="AU185" s="85"/>
      <c r="AV185" s="85"/>
      <c r="AW185" s="85"/>
      <c r="AX185" s="85"/>
      <c r="AY185" s="85"/>
      <c r="AZ185" s="85"/>
      <c r="BA185" s="85"/>
      <c r="BB185" s="89"/>
      <c r="BC185" s="89" t="s">
        <v>1124</v>
      </c>
      <c r="BD185" s="37"/>
      <c r="BE185" s="37"/>
      <c r="BF185" s="279"/>
      <c r="BG185" s="37"/>
      <c r="BH185" s="37"/>
      <c r="BI185" s="37"/>
      <c r="BJ185" s="283"/>
      <c r="BK185" s="161"/>
      <c r="BL185" s="294"/>
      <c r="BM185"/>
      <c r="BN185"/>
      <c r="BO185"/>
      <c r="BP185"/>
      <c r="BQ185"/>
      <c r="BR185"/>
      <c r="BS185"/>
      <c r="BT185"/>
      <c r="BU185"/>
      <c r="BV185"/>
      <c r="BW185"/>
      <c r="BX185"/>
      <c r="BY185"/>
      <c r="BZ185"/>
      <c r="CA185"/>
      <c r="CB185"/>
      <c r="CC185"/>
      <c r="CD185"/>
      <c r="CE185"/>
      <c r="CF185"/>
      <c r="CG185"/>
      <c r="CH185"/>
      <c r="CI185"/>
      <c r="CJ185"/>
    </row>
    <row r="186" spans="1:88" s="32" customFormat="1" ht="15" customHeight="1" x14ac:dyDescent="0.35">
      <c r="A186" s="473"/>
      <c r="B186" s="313">
        <v>96015</v>
      </c>
      <c r="C186" s="8" t="s">
        <v>996</v>
      </c>
      <c r="D186" s="18">
        <v>9</v>
      </c>
      <c r="E186" s="251"/>
      <c r="F186" s="82"/>
      <c r="G186" s="79"/>
      <c r="H186" s="90"/>
      <c r="I186" s="85"/>
      <c r="J186" s="85"/>
      <c r="K186" s="85"/>
      <c r="L186" s="85"/>
      <c r="M186" s="85"/>
      <c r="N186" s="85"/>
      <c r="O186" s="85"/>
      <c r="P186" s="85"/>
      <c r="Q186" s="85"/>
      <c r="R186" s="85"/>
      <c r="S186" s="89"/>
      <c r="T186" s="89" t="s">
        <v>1124</v>
      </c>
      <c r="U186" s="85"/>
      <c r="V186" s="85"/>
      <c r="W186" s="85"/>
      <c r="X186" s="89" t="s">
        <v>1124</v>
      </c>
      <c r="Y186" s="79"/>
      <c r="Z186" s="79"/>
      <c r="AA186" s="94"/>
      <c r="AB186" s="79" t="s">
        <v>1124</v>
      </c>
      <c r="AC186" s="85"/>
      <c r="AD186" s="85"/>
      <c r="AE186" s="85"/>
      <c r="AF186" s="85"/>
      <c r="AG186" s="85" t="s">
        <v>1124</v>
      </c>
      <c r="AH186" s="85"/>
      <c r="AI186" s="85"/>
      <c r="AJ186" s="85"/>
      <c r="AK186" s="85"/>
      <c r="AL186" s="85"/>
      <c r="AM186" s="85"/>
      <c r="AN186" s="85"/>
      <c r="AO186" s="85"/>
      <c r="AP186" s="85"/>
      <c r="AQ186" s="85"/>
      <c r="AR186" s="85" t="s">
        <v>1124</v>
      </c>
      <c r="AS186" s="85"/>
      <c r="AT186" s="85"/>
      <c r="AU186" s="85"/>
      <c r="AV186" s="85"/>
      <c r="AW186" s="85"/>
      <c r="AX186" s="85"/>
      <c r="AY186" s="85"/>
      <c r="AZ186" s="85"/>
      <c r="BA186" s="85"/>
      <c r="BB186" s="89"/>
      <c r="BC186" s="89" t="s">
        <v>1124</v>
      </c>
      <c r="BD186" s="37"/>
      <c r="BE186" s="37"/>
      <c r="BF186" s="279"/>
      <c r="BG186" s="37"/>
      <c r="BH186" s="37"/>
      <c r="BI186" s="37"/>
      <c r="BJ186" s="283"/>
      <c r="BK186" s="161"/>
      <c r="BL186" s="294"/>
      <c r="BM186"/>
      <c r="BN186"/>
      <c r="BO186"/>
      <c r="BP186"/>
      <c r="BQ186"/>
      <c r="BR186"/>
      <c r="BS186"/>
      <c r="BT186"/>
      <c r="BU186"/>
      <c r="BV186"/>
      <c r="BW186"/>
      <c r="BX186"/>
      <c r="BY186"/>
      <c r="BZ186"/>
      <c r="CA186"/>
      <c r="CB186"/>
      <c r="CC186"/>
      <c r="CD186"/>
      <c r="CE186"/>
      <c r="CF186"/>
      <c r="CG186"/>
      <c r="CH186"/>
      <c r="CI186"/>
      <c r="CJ186"/>
    </row>
    <row r="187" spans="1:88" s="32" customFormat="1" ht="15" customHeight="1" x14ac:dyDescent="0.35">
      <c r="A187" s="473"/>
      <c r="B187" s="313">
        <v>46010</v>
      </c>
      <c r="C187" s="8" t="s">
        <v>428</v>
      </c>
      <c r="D187" s="18">
        <v>5</v>
      </c>
      <c r="E187" s="251"/>
      <c r="F187" s="82"/>
      <c r="G187" s="79"/>
      <c r="H187" s="90"/>
      <c r="I187" s="85"/>
      <c r="J187" s="85"/>
      <c r="K187" s="85"/>
      <c r="L187" s="85"/>
      <c r="M187" s="85"/>
      <c r="N187" s="85"/>
      <c r="O187" s="85"/>
      <c r="P187" s="85"/>
      <c r="Q187" s="85"/>
      <c r="R187" s="85"/>
      <c r="S187" s="89"/>
      <c r="T187" s="89" t="s">
        <v>1124</v>
      </c>
      <c r="U187" s="85"/>
      <c r="V187" s="85"/>
      <c r="W187" s="85"/>
      <c r="X187" s="89" t="s">
        <v>1124</v>
      </c>
      <c r="Y187" s="79"/>
      <c r="Z187" s="79"/>
      <c r="AA187" s="94"/>
      <c r="AB187" s="79" t="s">
        <v>1124</v>
      </c>
      <c r="AC187" s="85"/>
      <c r="AD187" s="85"/>
      <c r="AE187" s="85"/>
      <c r="AF187" s="85"/>
      <c r="AG187" s="85" t="s">
        <v>1124</v>
      </c>
      <c r="AH187" s="85"/>
      <c r="AI187" s="85"/>
      <c r="AJ187" s="85"/>
      <c r="AK187" s="85"/>
      <c r="AL187" s="85"/>
      <c r="AM187" s="85"/>
      <c r="AN187" s="85"/>
      <c r="AO187" s="85"/>
      <c r="AP187" s="85"/>
      <c r="AQ187" s="85"/>
      <c r="AR187" s="85" t="s">
        <v>1124</v>
      </c>
      <c r="AS187" s="85"/>
      <c r="AT187" s="85"/>
      <c r="AU187" s="85"/>
      <c r="AV187" s="85"/>
      <c r="AW187" s="85"/>
      <c r="AX187" s="85"/>
      <c r="AY187" s="85"/>
      <c r="AZ187" s="85"/>
      <c r="BA187" s="85"/>
      <c r="BB187" s="89"/>
      <c r="BC187" s="89" t="s">
        <v>1124</v>
      </c>
      <c r="BD187" s="37"/>
      <c r="BE187" s="37"/>
      <c r="BF187" s="279"/>
      <c r="BG187" s="37"/>
      <c r="BH187" s="37"/>
      <c r="BI187" s="37"/>
      <c r="BJ187" s="283"/>
      <c r="BK187" s="161"/>
      <c r="BL187" s="294"/>
      <c r="BM187"/>
      <c r="BN187"/>
      <c r="BO187"/>
      <c r="BP187"/>
      <c r="BQ187"/>
      <c r="BR187"/>
      <c r="BS187"/>
      <c r="BT187"/>
      <c r="BU187"/>
      <c r="BV187"/>
      <c r="BW187"/>
      <c r="BX187"/>
      <c r="BY187"/>
      <c r="BZ187"/>
      <c r="CA187"/>
      <c r="CB187"/>
      <c r="CC187"/>
      <c r="CD187"/>
      <c r="CE187"/>
      <c r="CF187"/>
      <c r="CG187"/>
      <c r="CH187"/>
      <c r="CI187"/>
      <c r="CJ187"/>
    </row>
    <row r="188" spans="1:88" s="32" customFormat="1" ht="15" customHeight="1" x14ac:dyDescent="0.35">
      <c r="A188" s="473"/>
      <c r="B188" s="313">
        <v>30025</v>
      </c>
      <c r="C188" s="8" t="s">
        <v>221</v>
      </c>
      <c r="D188" s="18">
        <v>5</v>
      </c>
      <c r="E188" s="251">
        <v>184</v>
      </c>
      <c r="F188" s="82">
        <v>2.2707253886010363</v>
      </c>
      <c r="G188" s="79">
        <v>417.81347150259069</v>
      </c>
      <c r="H188" s="90">
        <v>2.6659999999999999</v>
      </c>
      <c r="I188" s="85">
        <v>2.395</v>
      </c>
      <c r="J188" s="85">
        <v>2.64</v>
      </c>
      <c r="K188" s="85">
        <v>2.5760000000000001</v>
      </c>
      <c r="L188" s="85">
        <v>2.952</v>
      </c>
      <c r="M188" s="85">
        <v>3.1179999999999999</v>
      </c>
      <c r="N188" s="85">
        <v>3.6030000000000002</v>
      </c>
      <c r="O188" s="85">
        <v>2.9140000000000001</v>
      </c>
      <c r="P188" s="85">
        <v>2.7269999999999999</v>
      </c>
      <c r="Q188" s="85">
        <v>2.79</v>
      </c>
      <c r="R188" s="85">
        <v>2.6179999999999999</v>
      </c>
      <c r="S188" s="89">
        <v>2.8679999999999999</v>
      </c>
      <c r="T188" s="89">
        <v>33.867000000000004</v>
      </c>
      <c r="U188" s="85">
        <v>0</v>
      </c>
      <c r="V188" s="85">
        <v>33.866999999999997</v>
      </c>
      <c r="W188" s="85">
        <v>0</v>
      </c>
      <c r="X188" s="89">
        <v>33.866999999999997</v>
      </c>
      <c r="Y188" s="79">
        <v>0</v>
      </c>
      <c r="Z188" s="79">
        <v>1</v>
      </c>
      <c r="AA188" s="94">
        <v>0</v>
      </c>
      <c r="AB188" s="79">
        <v>1</v>
      </c>
      <c r="AC188" s="85">
        <v>29.548458315789475</v>
      </c>
      <c r="AD188" s="85">
        <v>1.4715416842105231</v>
      </c>
      <c r="AE188" s="85">
        <v>2.8469999999999995</v>
      </c>
      <c r="AF188" s="85">
        <v>0</v>
      </c>
      <c r="AG188" s="85">
        <v>33.866999999999997</v>
      </c>
      <c r="AH188" s="85">
        <v>0</v>
      </c>
      <c r="AI188" s="85">
        <v>0</v>
      </c>
      <c r="AJ188" s="85">
        <v>0</v>
      </c>
      <c r="AK188" s="85">
        <v>0</v>
      </c>
      <c r="AL188" s="85">
        <v>0</v>
      </c>
      <c r="AM188" s="85">
        <v>0</v>
      </c>
      <c r="AN188" s="85">
        <v>0</v>
      </c>
      <c r="AO188" s="85">
        <v>0</v>
      </c>
      <c r="AP188" s="85">
        <v>0</v>
      </c>
      <c r="AQ188" s="85">
        <v>0</v>
      </c>
      <c r="AR188" s="85">
        <v>0</v>
      </c>
      <c r="AS188" s="85">
        <v>0</v>
      </c>
      <c r="AT188" s="85">
        <v>0</v>
      </c>
      <c r="AU188" s="85">
        <v>0</v>
      </c>
      <c r="AV188" s="85">
        <v>0</v>
      </c>
      <c r="AW188" s="85">
        <v>0</v>
      </c>
      <c r="AX188" s="85">
        <v>0</v>
      </c>
      <c r="AY188" s="85">
        <v>0</v>
      </c>
      <c r="AZ188" s="85">
        <v>33.866999999999997</v>
      </c>
      <c r="BA188" s="85">
        <v>0</v>
      </c>
      <c r="BB188" s="89">
        <v>0</v>
      </c>
      <c r="BC188" s="89">
        <v>33.866999999999997</v>
      </c>
      <c r="BD188" s="37">
        <v>0</v>
      </c>
      <c r="BE188" s="37">
        <v>0</v>
      </c>
      <c r="BF188" s="279">
        <v>14384</v>
      </c>
      <c r="BG188" s="37">
        <v>642</v>
      </c>
      <c r="BH188" s="37">
        <v>13352</v>
      </c>
      <c r="BI188" s="37">
        <v>0</v>
      </c>
      <c r="BJ188" s="283">
        <v>28378</v>
      </c>
      <c r="BK188" s="161"/>
      <c r="BL188" s="294"/>
      <c r="BM188"/>
      <c r="BN188"/>
      <c r="BO188"/>
      <c r="BP188"/>
      <c r="BQ188"/>
      <c r="BR188"/>
      <c r="BS188"/>
      <c r="BT188"/>
      <c r="BU188"/>
      <c r="BV188"/>
      <c r="BW188"/>
      <c r="BX188"/>
      <c r="BY188"/>
      <c r="BZ188"/>
      <c r="CA188"/>
      <c r="CB188"/>
      <c r="CC188"/>
      <c r="CD188"/>
      <c r="CE188"/>
      <c r="CF188"/>
      <c r="CG188"/>
      <c r="CH188"/>
      <c r="CI188"/>
      <c r="CJ188"/>
    </row>
    <row r="189" spans="1:88" s="32" customFormat="1" ht="15" customHeight="1" x14ac:dyDescent="0.35">
      <c r="A189" s="473"/>
      <c r="B189" s="313">
        <v>85055</v>
      </c>
      <c r="C189" s="8" t="s">
        <v>879</v>
      </c>
      <c r="D189" s="18">
        <v>8</v>
      </c>
      <c r="E189" s="251"/>
      <c r="F189" s="82"/>
      <c r="G189" s="79"/>
      <c r="H189" s="90"/>
      <c r="I189" s="85"/>
      <c r="J189" s="85"/>
      <c r="K189" s="85"/>
      <c r="L189" s="85"/>
      <c r="M189" s="85"/>
      <c r="N189" s="85"/>
      <c r="O189" s="85"/>
      <c r="P189" s="85"/>
      <c r="Q189" s="85"/>
      <c r="R189" s="85"/>
      <c r="S189" s="89"/>
      <c r="T189" s="89" t="s">
        <v>1124</v>
      </c>
      <c r="U189" s="85"/>
      <c r="V189" s="85"/>
      <c r="W189" s="85"/>
      <c r="X189" s="89" t="s">
        <v>1124</v>
      </c>
      <c r="Y189" s="79"/>
      <c r="Z189" s="79"/>
      <c r="AA189" s="94"/>
      <c r="AB189" s="79" t="s">
        <v>1124</v>
      </c>
      <c r="AC189" s="85"/>
      <c r="AD189" s="85"/>
      <c r="AE189" s="85"/>
      <c r="AF189" s="85"/>
      <c r="AG189" s="85" t="s">
        <v>1124</v>
      </c>
      <c r="AH189" s="85"/>
      <c r="AI189" s="85"/>
      <c r="AJ189" s="85"/>
      <c r="AK189" s="85"/>
      <c r="AL189" s="85"/>
      <c r="AM189" s="85"/>
      <c r="AN189" s="85"/>
      <c r="AO189" s="85"/>
      <c r="AP189" s="85"/>
      <c r="AQ189" s="85"/>
      <c r="AR189" s="85" t="s">
        <v>1124</v>
      </c>
      <c r="AS189" s="85"/>
      <c r="AT189" s="85"/>
      <c r="AU189" s="85"/>
      <c r="AV189" s="85"/>
      <c r="AW189" s="85"/>
      <c r="AX189" s="85"/>
      <c r="AY189" s="85"/>
      <c r="AZ189" s="85"/>
      <c r="BA189" s="85"/>
      <c r="BB189" s="89"/>
      <c r="BC189" s="89" t="s">
        <v>1124</v>
      </c>
      <c r="BD189" s="37"/>
      <c r="BE189" s="37"/>
      <c r="BF189" s="279"/>
      <c r="BG189" s="37"/>
      <c r="BH189" s="37"/>
      <c r="BI189" s="37"/>
      <c r="BJ189" s="283"/>
      <c r="BK189" s="161"/>
      <c r="BL189" s="294"/>
      <c r="BM189"/>
      <c r="BN189"/>
      <c r="BO189"/>
      <c r="BP189"/>
      <c r="BQ189"/>
      <c r="BR189"/>
      <c r="BS189"/>
      <c r="BT189"/>
      <c r="BU189"/>
      <c r="BV189"/>
      <c r="BW189"/>
      <c r="BX189"/>
      <c r="BY189"/>
      <c r="BZ189"/>
      <c r="CA189"/>
      <c r="CB189"/>
      <c r="CC189"/>
      <c r="CD189"/>
      <c r="CE189"/>
      <c r="CF189"/>
      <c r="CG189"/>
      <c r="CH189"/>
      <c r="CI189"/>
      <c r="CJ189"/>
    </row>
    <row r="190" spans="1:88" s="32" customFormat="1" ht="15" customHeight="1" x14ac:dyDescent="0.35">
      <c r="A190" s="473"/>
      <c r="B190" s="313">
        <v>87020</v>
      </c>
      <c r="C190" s="8" t="s">
        <v>893</v>
      </c>
      <c r="D190" s="18">
        <v>8</v>
      </c>
      <c r="E190" s="251"/>
      <c r="F190" s="82"/>
      <c r="G190" s="79"/>
      <c r="H190" s="90"/>
      <c r="I190" s="85"/>
      <c r="J190" s="85"/>
      <c r="K190" s="85"/>
      <c r="L190" s="85"/>
      <c r="M190" s="85"/>
      <c r="N190" s="85"/>
      <c r="O190" s="85"/>
      <c r="P190" s="85"/>
      <c r="Q190" s="85"/>
      <c r="R190" s="85"/>
      <c r="S190" s="89"/>
      <c r="T190" s="89" t="s">
        <v>1124</v>
      </c>
      <c r="U190" s="85"/>
      <c r="V190" s="85"/>
      <c r="W190" s="85"/>
      <c r="X190" s="89" t="s">
        <v>1124</v>
      </c>
      <c r="Y190" s="79"/>
      <c r="Z190" s="79"/>
      <c r="AA190" s="94"/>
      <c r="AB190" s="79" t="s">
        <v>1124</v>
      </c>
      <c r="AC190" s="85"/>
      <c r="AD190" s="85"/>
      <c r="AE190" s="85"/>
      <c r="AF190" s="85"/>
      <c r="AG190" s="85" t="s">
        <v>1124</v>
      </c>
      <c r="AH190" s="85"/>
      <c r="AI190" s="85"/>
      <c r="AJ190" s="85"/>
      <c r="AK190" s="85"/>
      <c r="AL190" s="85"/>
      <c r="AM190" s="85"/>
      <c r="AN190" s="85"/>
      <c r="AO190" s="85"/>
      <c r="AP190" s="85"/>
      <c r="AQ190" s="85"/>
      <c r="AR190" s="85" t="s">
        <v>1124</v>
      </c>
      <c r="AS190" s="85"/>
      <c r="AT190" s="85"/>
      <c r="AU190" s="85"/>
      <c r="AV190" s="85"/>
      <c r="AW190" s="85"/>
      <c r="AX190" s="85"/>
      <c r="AY190" s="85"/>
      <c r="AZ190" s="85"/>
      <c r="BA190" s="85"/>
      <c r="BB190" s="89"/>
      <c r="BC190" s="89" t="s">
        <v>1124</v>
      </c>
      <c r="BD190" s="37"/>
      <c r="BE190" s="37"/>
      <c r="BF190" s="279"/>
      <c r="BG190" s="37"/>
      <c r="BH190" s="37"/>
      <c r="BI190" s="37"/>
      <c r="BJ190" s="283"/>
      <c r="BK190" s="161"/>
      <c r="BL190" s="294"/>
      <c r="BM190"/>
      <c r="BN190"/>
      <c r="BO190"/>
      <c r="BP190"/>
      <c r="BQ190"/>
      <c r="BR190"/>
      <c r="BS190"/>
      <c r="BT190"/>
      <c r="BU190"/>
      <c r="BV190"/>
      <c r="BW190"/>
      <c r="BX190"/>
      <c r="BY190"/>
      <c r="BZ190"/>
      <c r="CA190"/>
      <c r="CB190"/>
      <c r="CC190"/>
      <c r="CD190"/>
      <c r="CE190"/>
      <c r="CF190"/>
      <c r="CG190"/>
      <c r="CH190"/>
      <c r="CI190"/>
      <c r="CJ190"/>
    </row>
    <row r="191" spans="1:88" s="32" customFormat="1" ht="15" customHeight="1" x14ac:dyDescent="0.35">
      <c r="A191" s="473"/>
      <c r="B191" s="313">
        <v>3005</v>
      </c>
      <c r="C191" s="8" t="s">
        <v>1031</v>
      </c>
      <c r="D191" s="18">
        <v>11</v>
      </c>
      <c r="E191" s="251">
        <v>3769</v>
      </c>
      <c r="F191" s="82">
        <v>2.2079104477611939</v>
      </c>
      <c r="G191" s="79">
        <v>8321.6144776119399</v>
      </c>
      <c r="H191" s="90">
        <v>221.4</v>
      </c>
      <c r="I191" s="85">
        <v>216.1</v>
      </c>
      <c r="J191" s="85">
        <v>204.2</v>
      </c>
      <c r="K191" s="85">
        <v>249.3</v>
      </c>
      <c r="L191" s="85">
        <v>206.1</v>
      </c>
      <c r="M191" s="85">
        <v>252.7</v>
      </c>
      <c r="N191" s="85">
        <v>296.3</v>
      </c>
      <c r="O191" s="85">
        <v>289.39999999999998</v>
      </c>
      <c r="P191" s="85">
        <v>256.39999999999998</v>
      </c>
      <c r="Q191" s="85">
        <v>194.72800000000001</v>
      </c>
      <c r="R191" s="85">
        <v>144.6</v>
      </c>
      <c r="S191" s="89">
        <v>182.66</v>
      </c>
      <c r="T191" s="89">
        <v>2713.8879999999999</v>
      </c>
      <c r="U191" s="85">
        <v>1167.8150000000001</v>
      </c>
      <c r="V191" s="85">
        <v>1546.0730000000001</v>
      </c>
      <c r="W191" s="85">
        <v>0</v>
      </c>
      <c r="X191" s="89">
        <v>2713.8879999999999</v>
      </c>
      <c r="Y191" s="79">
        <v>1</v>
      </c>
      <c r="Z191" s="79">
        <v>1</v>
      </c>
      <c r="AA191" s="94">
        <v>0</v>
      </c>
      <c r="AB191" s="79">
        <v>2</v>
      </c>
      <c r="AC191" s="85">
        <v>1274.2492735378278</v>
      </c>
      <c r="AD191" s="85">
        <v>871.27949748257993</v>
      </c>
      <c r="AE191" s="85">
        <v>568.35922897959222</v>
      </c>
      <c r="AF191" s="85">
        <v>0</v>
      </c>
      <c r="AG191" s="85">
        <v>2713.8879999999999</v>
      </c>
      <c r="AH191" s="85">
        <v>0</v>
      </c>
      <c r="AI191" s="85">
        <v>0</v>
      </c>
      <c r="AJ191" s="85">
        <v>0</v>
      </c>
      <c r="AK191" s="85">
        <v>0</v>
      </c>
      <c r="AL191" s="85">
        <v>0</v>
      </c>
      <c r="AM191" s="85">
        <v>0</v>
      </c>
      <c r="AN191" s="85">
        <v>1167.8150000000001</v>
      </c>
      <c r="AO191" s="85">
        <v>0</v>
      </c>
      <c r="AP191" s="85">
        <v>0</v>
      </c>
      <c r="AQ191" s="85">
        <v>0</v>
      </c>
      <c r="AR191" s="85">
        <v>1167.8150000000001</v>
      </c>
      <c r="AS191" s="85">
        <v>0</v>
      </c>
      <c r="AT191" s="85">
        <v>0</v>
      </c>
      <c r="AU191" s="85">
        <v>0</v>
      </c>
      <c r="AV191" s="85">
        <v>0</v>
      </c>
      <c r="AW191" s="85">
        <v>0</v>
      </c>
      <c r="AX191" s="85">
        <v>0</v>
      </c>
      <c r="AY191" s="85">
        <v>1546.0730000000001</v>
      </c>
      <c r="AZ191" s="85">
        <v>0</v>
      </c>
      <c r="BA191" s="85">
        <v>0</v>
      </c>
      <c r="BB191" s="89">
        <v>0</v>
      </c>
      <c r="BC191" s="89">
        <v>1546.0730000000001</v>
      </c>
      <c r="BD191" s="37">
        <v>4389</v>
      </c>
      <c r="BE191" s="37">
        <v>0</v>
      </c>
      <c r="BF191" s="279">
        <v>250000</v>
      </c>
      <c r="BG191" s="37">
        <v>536000</v>
      </c>
      <c r="BH191" s="37">
        <v>140000</v>
      </c>
      <c r="BI191" s="37">
        <v>10000</v>
      </c>
      <c r="BJ191" s="283">
        <v>936000</v>
      </c>
      <c r="BK191" s="161" t="s">
        <v>1271</v>
      </c>
      <c r="BL191" s="294"/>
      <c r="BM191"/>
      <c r="BN191"/>
      <c r="BO191"/>
      <c r="BP191"/>
      <c r="BQ191"/>
      <c r="BR191"/>
      <c r="BS191"/>
      <c r="BT191"/>
      <c r="BU191"/>
      <c r="BV191"/>
      <c r="BW191"/>
      <c r="BX191"/>
      <c r="BY191"/>
      <c r="BZ191"/>
      <c r="CA191"/>
      <c r="CB191"/>
      <c r="CC191"/>
      <c r="CD191"/>
      <c r="CE191"/>
      <c r="CF191"/>
      <c r="CG191"/>
      <c r="CH191"/>
      <c r="CI191"/>
      <c r="CJ191"/>
    </row>
    <row r="192" spans="1:88" s="32" customFormat="1" ht="15" customHeight="1" x14ac:dyDescent="0.35">
      <c r="A192" s="473"/>
      <c r="B192" s="313">
        <v>81017</v>
      </c>
      <c r="C192" s="8" t="s">
        <v>827</v>
      </c>
      <c r="D192" s="18">
        <v>7</v>
      </c>
      <c r="E192" s="251">
        <v>129190</v>
      </c>
      <c r="F192" s="82">
        <v>2.2187399889047765</v>
      </c>
      <c r="G192" s="79">
        <v>286639.01916660811</v>
      </c>
      <c r="H192" s="90">
        <v>3173.0949999999998</v>
      </c>
      <c r="I192" s="85">
        <v>2897.5889999999999</v>
      </c>
      <c r="J192" s="85">
        <v>3195.7950000000001</v>
      </c>
      <c r="K192" s="85">
        <v>3034.069</v>
      </c>
      <c r="L192" s="85">
        <v>3411.6149999999998</v>
      </c>
      <c r="M192" s="85">
        <v>3454.6970000000001</v>
      </c>
      <c r="N192" s="85">
        <v>4078.761</v>
      </c>
      <c r="O192" s="85">
        <v>3759.8890000000001</v>
      </c>
      <c r="P192" s="85">
        <v>3239.9479999999999</v>
      </c>
      <c r="Q192" s="85">
        <v>2989.2429999999999</v>
      </c>
      <c r="R192" s="85">
        <v>2800.7080000000001</v>
      </c>
      <c r="S192" s="89">
        <v>3006.3560000000002</v>
      </c>
      <c r="T192" s="89">
        <v>39041.764999999999</v>
      </c>
      <c r="U192" s="85">
        <v>39041.764999999999</v>
      </c>
      <c r="V192" s="85">
        <v>0</v>
      </c>
      <c r="W192" s="85">
        <v>0</v>
      </c>
      <c r="X192" s="89">
        <v>39041.764999999999</v>
      </c>
      <c r="Y192" s="79">
        <v>4</v>
      </c>
      <c r="Z192" s="79">
        <v>0</v>
      </c>
      <c r="AA192" s="94">
        <v>0</v>
      </c>
      <c r="AB192" s="79">
        <v>4</v>
      </c>
      <c r="AC192" s="85">
        <v>26155.808799999999</v>
      </c>
      <c r="AD192" s="85">
        <v>5739.6940000000004</v>
      </c>
      <c r="AE192" s="85">
        <v>7146.2619999999997</v>
      </c>
      <c r="AF192" s="85">
        <v>0</v>
      </c>
      <c r="AG192" s="85">
        <v>39041.764799999997</v>
      </c>
      <c r="AH192" s="85">
        <v>39041.764999999999</v>
      </c>
      <c r="AI192" s="85">
        <v>0</v>
      </c>
      <c r="AJ192" s="85">
        <v>0</v>
      </c>
      <c r="AK192" s="85">
        <v>0</v>
      </c>
      <c r="AL192" s="85">
        <v>0</v>
      </c>
      <c r="AM192" s="85">
        <v>0</v>
      </c>
      <c r="AN192" s="85">
        <v>0</v>
      </c>
      <c r="AO192" s="85">
        <v>0</v>
      </c>
      <c r="AP192" s="85">
        <v>0</v>
      </c>
      <c r="AQ192" s="85">
        <v>0</v>
      </c>
      <c r="AR192" s="85">
        <v>39041.764999999999</v>
      </c>
      <c r="AS192" s="85">
        <v>0</v>
      </c>
      <c r="AT192" s="85">
        <v>0</v>
      </c>
      <c r="AU192" s="85">
        <v>0</v>
      </c>
      <c r="AV192" s="85">
        <v>0</v>
      </c>
      <c r="AW192" s="85">
        <v>0</v>
      </c>
      <c r="AX192" s="85">
        <v>0</v>
      </c>
      <c r="AY192" s="85">
        <v>0</v>
      </c>
      <c r="AZ192" s="85">
        <v>0</v>
      </c>
      <c r="BA192" s="85">
        <v>0</v>
      </c>
      <c r="BB192" s="89">
        <v>0</v>
      </c>
      <c r="BC192" s="89">
        <v>0</v>
      </c>
      <c r="BD192" s="37">
        <v>38888312</v>
      </c>
      <c r="BE192" s="37">
        <v>3620611</v>
      </c>
      <c r="BF192" s="279">
        <v>1799528</v>
      </c>
      <c r="BG192" s="37">
        <v>2848977</v>
      </c>
      <c r="BH192" s="37">
        <v>1699911</v>
      </c>
      <c r="BI192" s="37">
        <v>7189</v>
      </c>
      <c r="BJ192" s="283">
        <v>6355605</v>
      </c>
      <c r="BK192" s="161"/>
      <c r="BL192" s="294"/>
      <c r="BM192"/>
      <c r="BN192"/>
      <c r="BO192"/>
      <c r="BP192"/>
      <c r="BQ192"/>
      <c r="BR192"/>
      <c r="BS192"/>
      <c r="BT192"/>
      <c r="BU192"/>
      <c r="BV192"/>
      <c r="BW192"/>
      <c r="BX192"/>
      <c r="BY192"/>
      <c r="BZ192"/>
      <c r="CA192"/>
      <c r="CB192"/>
      <c r="CC192"/>
      <c r="CD192"/>
      <c r="CE192"/>
      <c r="CF192"/>
      <c r="CG192"/>
      <c r="CH192"/>
      <c r="CI192"/>
      <c r="CJ192"/>
    </row>
    <row r="193" spans="1:88" s="32" customFormat="1" ht="15" customHeight="1" x14ac:dyDescent="0.35">
      <c r="A193" s="473"/>
      <c r="B193" s="313">
        <v>92055</v>
      </c>
      <c r="C193" s="8" t="s">
        <v>954</v>
      </c>
      <c r="D193" s="18">
        <v>2</v>
      </c>
      <c r="E193" s="251">
        <v>410</v>
      </c>
      <c r="F193" s="82">
        <v>1.9111111111111112</v>
      </c>
      <c r="G193" s="79">
        <v>783.55555555555554</v>
      </c>
      <c r="H193" s="90">
        <v>7.8890000000000002</v>
      </c>
      <c r="I193" s="85">
        <v>7.468</v>
      </c>
      <c r="J193" s="85">
        <v>9.1449999999999996</v>
      </c>
      <c r="K193" s="85">
        <v>7.9939999999999998</v>
      </c>
      <c r="L193" s="85">
        <v>7.7729999999999997</v>
      </c>
      <c r="M193" s="85">
        <v>7.7510000000000003</v>
      </c>
      <c r="N193" s="85">
        <v>8.5359999999999996</v>
      </c>
      <c r="O193" s="85">
        <v>7.3479999999999999</v>
      </c>
      <c r="P193" s="85">
        <v>6.2270000000000003</v>
      </c>
      <c r="Q193" s="85">
        <v>6.5789999999999997</v>
      </c>
      <c r="R193" s="85">
        <v>6.6070000000000002</v>
      </c>
      <c r="S193" s="89">
        <v>7.5570000000000004</v>
      </c>
      <c r="T193" s="89">
        <v>90.873999999999981</v>
      </c>
      <c r="U193" s="85">
        <v>0</v>
      </c>
      <c r="V193" s="85">
        <v>90.873999999999995</v>
      </c>
      <c r="W193" s="85">
        <v>0</v>
      </c>
      <c r="X193" s="89">
        <v>90.873999999999995</v>
      </c>
      <c r="Y193" s="79">
        <v>0</v>
      </c>
      <c r="Z193" s="79">
        <v>2</v>
      </c>
      <c r="AA193" s="94">
        <v>0</v>
      </c>
      <c r="AB193" s="79">
        <v>2</v>
      </c>
      <c r="AC193" s="85">
        <v>66.100999999999999</v>
      </c>
      <c r="AD193" s="85">
        <v>9.11</v>
      </c>
      <c r="AE193" s="85">
        <v>15.663</v>
      </c>
      <c r="AF193" s="85">
        <v>0</v>
      </c>
      <c r="AG193" s="85">
        <v>90.873999999999995</v>
      </c>
      <c r="AH193" s="85">
        <v>0</v>
      </c>
      <c r="AI193" s="85">
        <v>0</v>
      </c>
      <c r="AJ193" s="85">
        <v>0</v>
      </c>
      <c r="AK193" s="85">
        <v>0</v>
      </c>
      <c r="AL193" s="85">
        <v>0</v>
      </c>
      <c r="AM193" s="85">
        <v>0</v>
      </c>
      <c r="AN193" s="85">
        <v>0</v>
      </c>
      <c r="AO193" s="85">
        <v>0</v>
      </c>
      <c r="AP193" s="85">
        <v>0</v>
      </c>
      <c r="AQ193" s="85">
        <v>0</v>
      </c>
      <c r="AR193" s="85">
        <v>0</v>
      </c>
      <c r="AS193" s="85">
        <v>0</v>
      </c>
      <c r="AT193" s="85">
        <v>0</v>
      </c>
      <c r="AU193" s="85">
        <v>0</v>
      </c>
      <c r="AV193" s="85">
        <v>0</v>
      </c>
      <c r="AW193" s="85">
        <v>0</v>
      </c>
      <c r="AX193" s="85">
        <v>0</v>
      </c>
      <c r="AY193" s="85">
        <v>90.873999999999995</v>
      </c>
      <c r="AZ193" s="85">
        <v>0</v>
      </c>
      <c r="BA193" s="85">
        <v>0</v>
      </c>
      <c r="BB193" s="89">
        <v>0</v>
      </c>
      <c r="BC193" s="89">
        <v>90.873999999999995</v>
      </c>
      <c r="BD193" s="37">
        <v>141800</v>
      </c>
      <c r="BE193" s="37">
        <v>52297</v>
      </c>
      <c r="BF193" s="279">
        <v>3121</v>
      </c>
      <c r="BG193" s="37">
        <v>19768</v>
      </c>
      <c r="BH193" s="37">
        <v>23409</v>
      </c>
      <c r="BI193" s="37">
        <v>14149</v>
      </c>
      <c r="BJ193" s="283">
        <v>60447</v>
      </c>
      <c r="BK193" s="161"/>
      <c r="BL193" s="294"/>
      <c r="BM193"/>
      <c r="BN193"/>
      <c r="BO193"/>
      <c r="BP193"/>
      <c r="BQ193"/>
      <c r="BR193"/>
      <c r="BS193"/>
      <c r="BT193"/>
      <c r="BU193"/>
      <c r="BV193"/>
      <c r="BW193"/>
      <c r="BX193"/>
      <c r="BY193"/>
      <c r="BZ193"/>
      <c r="CA193"/>
      <c r="CB193"/>
      <c r="CC193"/>
      <c r="CD193"/>
      <c r="CE193"/>
      <c r="CF193"/>
      <c r="CG193"/>
      <c r="CH193"/>
      <c r="CI193"/>
      <c r="CJ193"/>
    </row>
    <row r="194" spans="1:88" s="32" customFormat="1" ht="15" customHeight="1" x14ac:dyDescent="0.35">
      <c r="A194" s="473"/>
      <c r="B194" s="313">
        <v>96010</v>
      </c>
      <c r="C194" s="8" t="s">
        <v>995</v>
      </c>
      <c r="D194" s="18">
        <v>9</v>
      </c>
      <c r="E194" s="251"/>
      <c r="F194" s="82"/>
      <c r="G194" s="79"/>
      <c r="H194" s="90"/>
      <c r="I194" s="85"/>
      <c r="J194" s="85"/>
      <c r="K194" s="85"/>
      <c r="L194" s="85"/>
      <c r="M194" s="85"/>
      <c r="N194" s="85"/>
      <c r="O194" s="85"/>
      <c r="P194" s="85"/>
      <c r="Q194" s="85"/>
      <c r="R194" s="85"/>
      <c r="S194" s="89"/>
      <c r="T194" s="89" t="s">
        <v>1124</v>
      </c>
      <c r="U194" s="85"/>
      <c r="V194" s="85"/>
      <c r="W194" s="85"/>
      <c r="X194" s="89" t="s">
        <v>1124</v>
      </c>
      <c r="Y194" s="79"/>
      <c r="Z194" s="79"/>
      <c r="AA194" s="94"/>
      <c r="AB194" s="79" t="s">
        <v>1124</v>
      </c>
      <c r="AC194" s="85"/>
      <c r="AD194" s="85"/>
      <c r="AE194" s="85"/>
      <c r="AF194" s="85"/>
      <c r="AG194" s="85" t="s">
        <v>1124</v>
      </c>
      <c r="AH194" s="85"/>
      <c r="AI194" s="85"/>
      <c r="AJ194" s="85"/>
      <c r="AK194" s="85"/>
      <c r="AL194" s="85"/>
      <c r="AM194" s="85"/>
      <c r="AN194" s="85"/>
      <c r="AO194" s="85"/>
      <c r="AP194" s="85"/>
      <c r="AQ194" s="85"/>
      <c r="AR194" s="85" t="s">
        <v>1124</v>
      </c>
      <c r="AS194" s="85"/>
      <c r="AT194" s="85"/>
      <c r="AU194" s="85"/>
      <c r="AV194" s="85"/>
      <c r="AW194" s="85"/>
      <c r="AX194" s="85"/>
      <c r="AY194" s="85"/>
      <c r="AZ194" s="85"/>
      <c r="BA194" s="85"/>
      <c r="BB194" s="89"/>
      <c r="BC194" s="89" t="s">
        <v>1124</v>
      </c>
      <c r="BD194" s="37"/>
      <c r="BE194" s="37"/>
      <c r="BF194" s="279"/>
      <c r="BG194" s="37"/>
      <c r="BH194" s="37"/>
      <c r="BI194" s="37"/>
      <c r="BJ194" s="283"/>
      <c r="BK194" s="161"/>
      <c r="BL194" s="294"/>
      <c r="BM194"/>
      <c r="BN194"/>
      <c r="BO194"/>
      <c r="BP194"/>
      <c r="BQ194"/>
      <c r="BR194"/>
      <c r="BS194"/>
      <c r="BT194"/>
      <c r="BU194"/>
      <c r="BV194"/>
      <c r="BW194"/>
      <c r="BX194"/>
      <c r="BY194"/>
      <c r="BZ194"/>
      <c r="CA194"/>
      <c r="CB194"/>
      <c r="CC194"/>
      <c r="CD194"/>
      <c r="CE194"/>
      <c r="CF194"/>
      <c r="CG194"/>
      <c r="CH194"/>
      <c r="CI194"/>
      <c r="CJ194"/>
    </row>
    <row r="195" spans="1:88" s="32" customFormat="1" ht="15" customHeight="1" x14ac:dyDescent="0.35">
      <c r="A195" s="473"/>
      <c r="B195" s="313">
        <v>69060</v>
      </c>
      <c r="C195" s="8" t="s">
        <v>693</v>
      </c>
      <c r="D195" s="18">
        <v>16</v>
      </c>
      <c r="E195" s="251"/>
      <c r="F195" s="82"/>
      <c r="G195" s="79"/>
      <c r="H195" s="90"/>
      <c r="I195" s="85"/>
      <c r="J195" s="85"/>
      <c r="K195" s="85"/>
      <c r="L195" s="85"/>
      <c r="M195" s="85"/>
      <c r="N195" s="85"/>
      <c r="O195" s="85"/>
      <c r="P195" s="85"/>
      <c r="Q195" s="85"/>
      <c r="R195" s="85"/>
      <c r="S195" s="89"/>
      <c r="T195" s="89" t="s">
        <v>1124</v>
      </c>
      <c r="U195" s="85"/>
      <c r="V195" s="85"/>
      <c r="W195" s="85"/>
      <c r="X195" s="89" t="s">
        <v>1124</v>
      </c>
      <c r="Y195" s="79"/>
      <c r="Z195" s="79"/>
      <c r="AA195" s="94"/>
      <c r="AB195" s="79" t="s">
        <v>1124</v>
      </c>
      <c r="AC195" s="85"/>
      <c r="AD195" s="85"/>
      <c r="AE195" s="85"/>
      <c r="AF195" s="85"/>
      <c r="AG195" s="85" t="s">
        <v>1124</v>
      </c>
      <c r="AH195" s="85"/>
      <c r="AI195" s="85"/>
      <c r="AJ195" s="85"/>
      <c r="AK195" s="85"/>
      <c r="AL195" s="85"/>
      <c r="AM195" s="85"/>
      <c r="AN195" s="85"/>
      <c r="AO195" s="85"/>
      <c r="AP195" s="85"/>
      <c r="AQ195" s="85"/>
      <c r="AR195" s="85" t="s">
        <v>1124</v>
      </c>
      <c r="AS195" s="85"/>
      <c r="AT195" s="85"/>
      <c r="AU195" s="85"/>
      <c r="AV195" s="85"/>
      <c r="AW195" s="85"/>
      <c r="AX195" s="85"/>
      <c r="AY195" s="85"/>
      <c r="AZ195" s="85"/>
      <c r="BA195" s="85"/>
      <c r="BB195" s="89"/>
      <c r="BC195" s="89" t="s">
        <v>1124</v>
      </c>
      <c r="BD195" s="37"/>
      <c r="BE195" s="37"/>
      <c r="BF195" s="279"/>
      <c r="BG195" s="37"/>
      <c r="BH195" s="37"/>
      <c r="BI195" s="37"/>
      <c r="BJ195" s="283"/>
      <c r="BK195" s="161"/>
      <c r="BL195" s="294"/>
      <c r="BM195"/>
      <c r="BN195"/>
      <c r="BO195"/>
      <c r="BP195"/>
      <c r="BQ195"/>
      <c r="BR195"/>
      <c r="BS195"/>
      <c r="BT195"/>
      <c r="BU195"/>
      <c r="BV195"/>
      <c r="BW195"/>
      <c r="BX195"/>
      <c r="BY195"/>
      <c r="BZ195"/>
      <c r="CA195"/>
      <c r="CB195"/>
      <c r="CC195"/>
      <c r="CD195"/>
      <c r="CE195"/>
      <c r="CF195"/>
      <c r="CG195"/>
      <c r="CH195"/>
      <c r="CI195"/>
      <c r="CJ195"/>
    </row>
    <row r="196" spans="1:88" s="32" customFormat="1" ht="15" customHeight="1" x14ac:dyDescent="0.35">
      <c r="A196" s="473"/>
      <c r="B196" s="313">
        <v>76025</v>
      </c>
      <c r="C196" s="8" t="s">
        <v>749</v>
      </c>
      <c r="D196" s="18">
        <v>15</v>
      </c>
      <c r="E196" s="251"/>
      <c r="F196" s="82"/>
      <c r="G196" s="79"/>
      <c r="H196" s="90"/>
      <c r="I196" s="85"/>
      <c r="J196" s="85"/>
      <c r="K196" s="85"/>
      <c r="L196" s="85"/>
      <c r="M196" s="85"/>
      <c r="N196" s="85"/>
      <c r="O196" s="85"/>
      <c r="P196" s="85"/>
      <c r="Q196" s="85"/>
      <c r="R196" s="85"/>
      <c r="S196" s="89"/>
      <c r="T196" s="89" t="s">
        <v>1124</v>
      </c>
      <c r="U196" s="85"/>
      <c r="V196" s="85"/>
      <c r="W196" s="85"/>
      <c r="X196" s="89" t="s">
        <v>1124</v>
      </c>
      <c r="Y196" s="79"/>
      <c r="Z196" s="79"/>
      <c r="AA196" s="94"/>
      <c r="AB196" s="79" t="s">
        <v>1124</v>
      </c>
      <c r="AC196" s="85"/>
      <c r="AD196" s="85"/>
      <c r="AE196" s="85"/>
      <c r="AF196" s="85"/>
      <c r="AG196" s="85" t="s">
        <v>1124</v>
      </c>
      <c r="AH196" s="85"/>
      <c r="AI196" s="85"/>
      <c r="AJ196" s="85"/>
      <c r="AK196" s="85"/>
      <c r="AL196" s="85"/>
      <c r="AM196" s="85"/>
      <c r="AN196" s="85"/>
      <c r="AO196" s="85"/>
      <c r="AP196" s="85"/>
      <c r="AQ196" s="85"/>
      <c r="AR196" s="85" t="s">
        <v>1124</v>
      </c>
      <c r="AS196" s="85"/>
      <c r="AT196" s="85"/>
      <c r="AU196" s="85"/>
      <c r="AV196" s="85"/>
      <c r="AW196" s="85"/>
      <c r="AX196" s="85"/>
      <c r="AY196" s="85"/>
      <c r="AZ196" s="85"/>
      <c r="BA196" s="85"/>
      <c r="BB196" s="89"/>
      <c r="BC196" s="89" t="s">
        <v>1124</v>
      </c>
      <c r="BD196" s="37"/>
      <c r="BE196" s="37"/>
      <c r="BF196" s="279"/>
      <c r="BG196" s="37"/>
      <c r="BH196" s="37"/>
      <c r="BI196" s="37"/>
      <c r="BJ196" s="283"/>
      <c r="BK196" s="161"/>
      <c r="BL196" s="294"/>
      <c r="BM196"/>
      <c r="BN196"/>
      <c r="BO196"/>
      <c r="BP196"/>
      <c r="BQ196"/>
      <c r="BR196"/>
      <c r="BS196"/>
      <c r="BT196"/>
      <c r="BU196"/>
      <c r="BV196"/>
      <c r="BW196"/>
      <c r="BX196"/>
      <c r="BY196"/>
      <c r="BZ196"/>
      <c r="CA196"/>
      <c r="CB196"/>
      <c r="CC196"/>
      <c r="CD196"/>
      <c r="CE196"/>
      <c r="CF196"/>
      <c r="CG196"/>
      <c r="CH196"/>
      <c r="CI196"/>
      <c r="CJ196"/>
    </row>
    <row r="197" spans="1:88" s="32" customFormat="1" ht="15" customHeight="1" x14ac:dyDescent="0.35">
      <c r="A197" s="473"/>
      <c r="B197" s="313">
        <v>99060</v>
      </c>
      <c r="C197" s="8" t="s">
        <v>1023</v>
      </c>
      <c r="D197" s="18">
        <v>10</v>
      </c>
      <c r="E197" s="251"/>
      <c r="F197" s="82"/>
      <c r="G197" s="79"/>
      <c r="H197" s="90"/>
      <c r="I197" s="85"/>
      <c r="J197" s="85"/>
      <c r="K197" s="85"/>
      <c r="L197" s="85"/>
      <c r="M197" s="85"/>
      <c r="N197" s="85"/>
      <c r="O197" s="85"/>
      <c r="P197" s="85"/>
      <c r="Q197" s="85"/>
      <c r="R197" s="85"/>
      <c r="S197" s="89"/>
      <c r="T197" s="89" t="s">
        <v>1124</v>
      </c>
      <c r="U197" s="85"/>
      <c r="V197" s="85"/>
      <c r="W197" s="85"/>
      <c r="X197" s="89" t="s">
        <v>1124</v>
      </c>
      <c r="Y197" s="79"/>
      <c r="Z197" s="79"/>
      <c r="AA197" s="94"/>
      <c r="AB197" s="79" t="s">
        <v>1124</v>
      </c>
      <c r="AC197" s="85"/>
      <c r="AD197" s="85"/>
      <c r="AE197" s="85"/>
      <c r="AF197" s="85"/>
      <c r="AG197" s="85" t="s">
        <v>1124</v>
      </c>
      <c r="AH197" s="85"/>
      <c r="AI197" s="85"/>
      <c r="AJ197" s="85"/>
      <c r="AK197" s="85"/>
      <c r="AL197" s="85"/>
      <c r="AM197" s="85"/>
      <c r="AN197" s="85"/>
      <c r="AO197" s="85"/>
      <c r="AP197" s="85"/>
      <c r="AQ197" s="85"/>
      <c r="AR197" s="85" t="s">
        <v>1124</v>
      </c>
      <c r="AS197" s="85"/>
      <c r="AT197" s="85"/>
      <c r="AU197" s="85"/>
      <c r="AV197" s="85"/>
      <c r="AW197" s="85"/>
      <c r="AX197" s="85"/>
      <c r="AY197" s="85"/>
      <c r="AZ197" s="85"/>
      <c r="BA197" s="85"/>
      <c r="BB197" s="89"/>
      <c r="BC197" s="89" t="s">
        <v>1124</v>
      </c>
      <c r="BD197" s="37"/>
      <c r="BE197" s="37"/>
      <c r="BF197" s="279"/>
      <c r="BG197" s="37"/>
      <c r="BH197" s="37"/>
      <c r="BI197" s="37"/>
      <c r="BJ197" s="283"/>
      <c r="BK197" s="161"/>
      <c r="BL197" s="294"/>
      <c r="BM197"/>
      <c r="BN197"/>
      <c r="BO197"/>
      <c r="BP197"/>
      <c r="BQ197"/>
      <c r="BR197"/>
      <c r="BS197"/>
      <c r="BT197"/>
      <c r="BU197"/>
      <c r="BV197"/>
      <c r="BW197"/>
      <c r="BX197"/>
      <c r="BY197"/>
      <c r="BZ197"/>
      <c r="CA197"/>
      <c r="CB197"/>
      <c r="CC197"/>
      <c r="CD197"/>
      <c r="CE197"/>
      <c r="CF197"/>
      <c r="CG197"/>
      <c r="CH197"/>
      <c r="CI197"/>
      <c r="CJ197"/>
    </row>
    <row r="198" spans="1:88" s="32" customFormat="1" ht="15" customHeight="1" x14ac:dyDescent="0.35">
      <c r="A198" s="473"/>
      <c r="B198" s="313">
        <v>83032</v>
      </c>
      <c r="C198" s="8" t="s">
        <v>839</v>
      </c>
      <c r="D198" s="18">
        <v>7</v>
      </c>
      <c r="E198" s="251"/>
      <c r="F198" s="82"/>
      <c r="G198" s="79"/>
      <c r="H198" s="90"/>
      <c r="I198" s="85"/>
      <c r="J198" s="85"/>
      <c r="K198" s="85"/>
      <c r="L198" s="85"/>
      <c r="M198" s="85"/>
      <c r="N198" s="85"/>
      <c r="O198" s="85"/>
      <c r="P198" s="85"/>
      <c r="Q198" s="85"/>
      <c r="R198" s="85"/>
      <c r="S198" s="89"/>
      <c r="T198" s="89" t="s">
        <v>1124</v>
      </c>
      <c r="U198" s="85"/>
      <c r="V198" s="85"/>
      <c r="W198" s="85"/>
      <c r="X198" s="89" t="s">
        <v>1124</v>
      </c>
      <c r="Y198" s="79"/>
      <c r="Z198" s="79"/>
      <c r="AA198" s="94"/>
      <c r="AB198" s="79" t="s">
        <v>1124</v>
      </c>
      <c r="AC198" s="85"/>
      <c r="AD198" s="85"/>
      <c r="AE198" s="85"/>
      <c r="AF198" s="85"/>
      <c r="AG198" s="85" t="s">
        <v>1124</v>
      </c>
      <c r="AH198" s="85"/>
      <c r="AI198" s="85"/>
      <c r="AJ198" s="85"/>
      <c r="AK198" s="85"/>
      <c r="AL198" s="85"/>
      <c r="AM198" s="85"/>
      <c r="AN198" s="85"/>
      <c r="AO198" s="85"/>
      <c r="AP198" s="85"/>
      <c r="AQ198" s="85"/>
      <c r="AR198" s="85" t="s">
        <v>1124</v>
      </c>
      <c r="AS198" s="85"/>
      <c r="AT198" s="85"/>
      <c r="AU198" s="85"/>
      <c r="AV198" s="85"/>
      <c r="AW198" s="85"/>
      <c r="AX198" s="85"/>
      <c r="AY198" s="85"/>
      <c r="AZ198" s="85"/>
      <c r="BA198" s="85"/>
      <c r="BB198" s="89"/>
      <c r="BC198" s="89" t="s">
        <v>1124</v>
      </c>
      <c r="BD198" s="37"/>
      <c r="BE198" s="37"/>
      <c r="BF198" s="279"/>
      <c r="BG198" s="37"/>
      <c r="BH198" s="37"/>
      <c r="BI198" s="37"/>
      <c r="BJ198" s="283"/>
      <c r="BK198" s="161"/>
      <c r="BL198" s="294"/>
      <c r="BM198"/>
      <c r="BN198"/>
      <c r="BO198"/>
      <c r="BP198"/>
      <c r="BQ198"/>
      <c r="BR198"/>
      <c r="BS198"/>
      <c r="BT198"/>
      <c r="BU198"/>
      <c r="BV198"/>
      <c r="BW198"/>
      <c r="BX198"/>
      <c r="BY198"/>
      <c r="BZ198"/>
      <c r="CA198"/>
      <c r="CB198"/>
      <c r="CC198"/>
      <c r="CD198"/>
      <c r="CE198"/>
      <c r="CF198"/>
      <c r="CG198"/>
      <c r="CH198"/>
      <c r="CI198"/>
      <c r="CJ198"/>
    </row>
    <row r="199" spans="1:88" s="32" customFormat="1" ht="15" customHeight="1" x14ac:dyDescent="0.35">
      <c r="A199" s="473"/>
      <c r="B199" s="313">
        <v>47017</v>
      </c>
      <c r="C199" s="8" t="s">
        <v>449</v>
      </c>
      <c r="D199" s="18">
        <v>5</v>
      </c>
      <c r="E199" s="251">
        <v>26298</v>
      </c>
      <c r="F199" s="82">
        <v>2.19</v>
      </c>
      <c r="G199" s="79">
        <v>57592.619999999995</v>
      </c>
      <c r="H199" s="90">
        <v>799.31399999999996</v>
      </c>
      <c r="I199" s="85">
        <v>756.76199999999994</v>
      </c>
      <c r="J199" s="85">
        <v>808.47299999999996</v>
      </c>
      <c r="K199" s="85">
        <v>779.00400000000002</v>
      </c>
      <c r="L199" s="85">
        <v>835.67899999999997</v>
      </c>
      <c r="M199" s="85">
        <v>828.14599999999996</v>
      </c>
      <c r="N199" s="85">
        <v>971.86900000000003</v>
      </c>
      <c r="O199" s="85">
        <v>935.024</v>
      </c>
      <c r="P199" s="85">
        <v>800.94799999999998</v>
      </c>
      <c r="Q199" s="85">
        <v>779.24300000000005</v>
      </c>
      <c r="R199" s="85">
        <v>719.25599999999997</v>
      </c>
      <c r="S199" s="89">
        <v>748.74599999999998</v>
      </c>
      <c r="T199" s="89">
        <v>9762.4639999999981</v>
      </c>
      <c r="U199" s="85">
        <v>9762.4639999999999</v>
      </c>
      <c r="V199" s="85">
        <v>0</v>
      </c>
      <c r="W199" s="85">
        <v>0</v>
      </c>
      <c r="X199" s="89">
        <v>9762.4639999999999</v>
      </c>
      <c r="Y199" s="79">
        <v>1</v>
      </c>
      <c r="Z199" s="79">
        <v>0</v>
      </c>
      <c r="AA199" s="94">
        <v>0</v>
      </c>
      <c r="AB199" s="79">
        <v>1</v>
      </c>
      <c r="AC199" s="85">
        <v>5630.91</v>
      </c>
      <c r="AD199" s="85">
        <v>3824.181</v>
      </c>
      <c r="AE199" s="85">
        <v>307.37299999999999</v>
      </c>
      <c r="AF199" s="85">
        <v>0</v>
      </c>
      <c r="AG199" s="85">
        <v>9762.4639999999999</v>
      </c>
      <c r="AH199" s="85">
        <v>9762.4639999999999</v>
      </c>
      <c r="AI199" s="85">
        <v>0</v>
      </c>
      <c r="AJ199" s="85">
        <v>0</v>
      </c>
      <c r="AK199" s="85">
        <v>0</v>
      </c>
      <c r="AL199" s="85">
        <v>0</v>
      </c>
      <c r="AM199" s="85">
        <v>0</v>
      </c>
      <c r="AN199" s="85">
        <v>0</v>
      </c>
      <c r="AO199" s="85">
        <v>0</v>
      </c>
      <c r="AP199" s="85">
        <v>0</v>
      </c>
      <c r="AQ199" s="85">
        <v>0</v>
      </c>
      <c r="AR199" s="85">
        <v>9762.4639999999999</v>
      </c>
      <c r="AS199" s="85">
        <v>0</v>
      </c>
      <c r="AT199" s="85">
        <v>0</v>
      </c>
      <c r="AU199" s="85">
        <v>0</v>
      </c>
      <c r="AV199" s="85">
        <v>0</v>
      </c>
      <c r="AW199" s="85">
        <v>0</v>
      </c>
      <c r="AX199" s="85">
        <v>0</v>
      </c>
      <c r="AY199" s="85">
        <v>0</v>
      </c>
      <c r="AZ199" s="85">
        <v>0</v>
      </c>
      <c r="BA199" s="85">
        <v>0</v>
      </c>
      <c r="BB199" s="89">
        <v>0</v>
      </c>
      <c r="BC199" s="89">
        <v>0</v>
      </c>
      <c r="BD199" s="37">
        <v>502574</v>
      </c>
      <c r="BE199" s="37">
        <v>2698274</v>
      </c>
      <c r="BF199" s="279">
        <v>883756</v>
      </c>
      <c r="BG199" s="37">
        <v>1049579</v>
      </c>
      <c r="BH199" s="37">
        <v>167727</v>
      </c>
      <c r="BI199" s="37">
        <v>241919</v>
      </c>
      <c r="BJ199" s="283">
        <v>2342981</v>
      </c>
      <c r="BK199" s="161"/>
      <c r="BL199" s="294"/>
      <c r="BM199"/>
      <c r="BN199"/>
      <c r="BO199"/>
      <c r="BP199"/>
      <c r="BQ199"/>
      <c r="BR199"/>
      <c r="BS199"/>
      <c r="BT199"/>
      <c r="BU199"/>
      <c r="BV199"/>
      <c r="BW199"/>
      <c r="BX199"/>
      <c r="BY199"/>
      <c r="BZ199"/>
      <c r="CA199"/>
      <c r="CB199"/>
      <c r="CC199"/>
      <c r="CD199"/>
      <c r="CE199"/>
      <c r="CF199"/>
      <c r="CG199"/>
      <c r="CH199"/>
      <c r="CI199"/>
      <c r="CJ199"/>
    </row>
    <row r="200" spans="1:88" s="32" customFormat="1" ht="15" customHeight="1" x14ac:dyDescent="0.35">
      <c r="A200" s="473"/>
      <c r="B200" s="313">
        <v>2015</v>
      </c>
      <c r="C200" s="8" t="s">
        <v>1028</v>
      </c>
      <c r="D200" s="18">
        <v>11</v>
      </c>
      <c r="E200" s="251">
        <v>1391</v>
      </c>
      <c r="F200" s="82">
        <v>2.4759166067577283</v>
      </c>
      <c r="G200" s="79">
        <v>3444</v>
      </c>
      <c r="H200" s="90">
        <v>116.35299999999999</v>
      </c>
      <c r="I200" s="85">
        <v>113.08799999999999</v>
      </c>
      <c r="J200" s="85">
        <v>134.81200000000001</v>
      </c>
      <c r="K200" s="85">
        <v>120.78</v>
      </c>
      <c r="L200" s="85">
        <v>166.65299999999999</v>
      </c>
      <c r="M200" s="85">
        <v>168.56200000000001</v>
      </c>
      <c r="N200" s="85">
        <v>124.298</v>
      </c>
      <c r="O200" s="85">
        <v>127.11</v>
      </c>
      <c r="P200" s="85">
        <v>111.79</v>
      </c>
      <c r="Q200" s="85">
        <v>108.589</v>
      </c>
      <c r="R200" s="85">
        <v>130.53100000000001</v>
      </c>
      <c r="S200" s="89">
        <v>138.55799999999999</v>
      </c>
      <c r="T200" s="89">
        <v>1561.1239999999998</v>
      </c>
      <c r="U200" s="85">
        <v>1561.1239999999998</v>
      </c>
      <c r="V200" s="85">
        <v>0</v>
      </c>
      <c r="W200" s="85">
        <v>0</v>
      </c>
      <c r="X200" s="89">
        <v>1561.1239999999998</v>
      </c>
      <c r="Y200" s="79">
        <v>1</v>
      </c>
      <c r="Z200" s="79">
        <v>0</v>
      </c>
      <c r="AA200" s="94">
        <v>0</v>
      </c>
      <c r="AB200" s="79">
        <v>1</v>
      </c>
      <c r="AC200" s="85">
        <v>652.65347826086963</v>
      </c>
      <c r="AD200" s="85">
        <v>185.49036321872211</v>
      </c>
      <c r="AE200" s="85">
        <v>457.51015852040803</v>
      </c>
      <c r="AF200" s="85">
        <v>265.47000000000003</v>
      </c>
      <c r="AG200" s="85">
        <v>1561.1239999999998</v>
      </c>
      <c r="AH200" s="85">
        <v>1561.1239999999998</v>
      </c>
      <c r="AI200" s="85">
        <v>0</v>
      </c>
      <c r="AJ200" s="85">
        <v>0</v>
      </c>
      <c r="AK200" s="85">
        <v>0</v>
      </c>
      <c r="AL200" s="85">
        <v>0</v>
      </c>
      <c r="AM200" s="85">
        <v>0</v>
      </c>
      <c r="AN200" s="85">
        <v>0</v>
      </c>
      <c r="AO200" s="85">
        <v>0</v>
      </c>
      <c r="AP200" s="85">
        <v>0</v>
      </c>
      <c r="AQ200" s="85">
        <v>0</v>
      </c>
      <c r="AR200" s="85">
        <v>1561.1239999999998</v>
      </c>
      <c r="AS200" s="85">
        <v>0</v>
      </c>
      <c r="AT200" s="85">
        <v>0</v>
      </c>
      <c r="AU200" s="85">
        <v>0</v>
      </c>
      <c r="AV200" s="85">
        <v>0</v>
      </c>
      <c r="AW200" s="85">
        <v>0</v>
      </c>
      <c r="AX200" s="85">
        <v>0</v>
      </c>
      <c r="AY200" s="85">
        <v>0</v>
      </c>
      <c r="AZ200" s="85">
        <v>0</v>
      </c>
      <c r="BA200" s="85">
        <v>0</v>
      </c>
      <c r="BB200" s="89">
        <v>0</v>
      </c>
      <c r="BC200" s="89">
        <v>0</v>
      </c>
      <c r="BD200" s="37">
        <v>0</v>
      </c>
      <c r="BE200" s="37">
        <v>0</v>
      </c>
      <c r="BF200" s="279">
        <v>77581</v>
      </c>
      <c r="BG200" s="37">
        <v>101997</v>
      </c>
      <c r="BH200" s="37">
        <v>58379</v>
      </c>
      <c r="BI200" s="37">
        <v>23191</v>
      </c>
      <c r="BJ200" s="283">
        <v>261148</v>
      </c>
      <c r="BK200" s="161" t="s">
        <v>1802</v>
      </c>
      <c r="BL200" s="294"/>
      <c r="BM200"/>
      <c r="BN200"/>
      <c r="BO200"/>
      <c r="BP200"/>
      <c r="BQ200"/>
      <c r="BR200"/>
      <c r="BS200"/>
      <c r="BT200"/>
      <c r="BU200"/>
      <c r="BV200"/>
      <c r="BW200"/>
      <c r="BX200"/>
      <c r="BY200"/>
      <c r="BZ200"/>
      <c r="CA200"/>
      <c r="CB200"/>
      <c r="CC200"/>
      <c r="CD200"/>
      <c r="CE200"/>
      <c r="CF200"/>
      <c r="CG200"/>
      <c r="CH200"/>
      <c r="CI200"/>
      <c r="CJ200"/>
    </row>
    <row r="201" spans="1:88" s="32" customFormat="1" ht="15" customHeight="1" x14ac:dyDescent="0.35">
      <c r="A201" s="473"/>
      <c r="B201" s="313">
        <v>35040</v>
      </c>
      <c r="C201" s="8" t="s">
        <v>309</v>
      </c>
      <c r="D201" s="18">
        <v>4</v>
      </c>
      <c r="E201" s="251"/>
      <c r="F201" s="82"/>
      <c r="G201" s="79"/>
      <c r="H201" s="90"/>
      <c r="I201" s="85"/>
      <c r="J201" s="85"/>
      <c r="K201" s="85"/>
      <c r="L201" s="85"/>
      <c r="M201" s="85"/>
      <c r="N201" s="85"/>
      <c r="O201" s="85"/>
      <c r="P201" s="85"/>
      <c r="Q201" s="85"/>
      <c r="R201" s="85"/>
      <c r="S201" s="89"/>
      <c r="T201" s="89" t="s">
        <v>1124</v>
      </c>
      <c r="U201" s="85"/>
      <c r="V201" s="85"/>
      <c r="W201" s="85"/>
      <c r="X201" s="89" t="s">
        <v>1124</v>
      </c>
      <c r="Y201" s="79"/>
      <c r="Z201" s="79"/>
      <c r="AA201" s="94"/>
      <c r="AB201" s="79" t="s">
        <v>1124</v>
      </c>
      <c r="AC201" s="85"/>
      <c r="AD201" s="85"/>
      <c r="AE201" s="85"/>
      <c r="AF201" s="85"/>
      <c r="AG201" s="85" t="s">
        <v>1124</v>
      </c>
      <c r="AH201" s="85"/>
      <c r="AI201" s="85"/>
      <c r="AJ201" s="85"/>
      <c r="AK201" s="85"/>
      <c r="AL201" s="85"/>
      <c r="AM201" s="85"/>
      <c r="AN201" s="85"/>
      <c r="AO201" s="85"/>
      <c r="AP201" s="85"/>
      <c r="AQ201" s="85"/>
      <c r="AR201" s="85" t="s">
        <v>1124</v>
      </c>
      <c r="AS201" s="85"/>
      <c r="AT201" s="85"/>
      <c r="AU201" s="85"/>
      <c r="AV201" s="85"/>
      <c r="AW201" s="85"/>
      <c r="AX201" s="85"/>
      <c r="AY201" s="85"/>
      <c r="AZ201" s="85"/>
      <c r="BA201" s="85"/>
      <c r="BB201" s="89"/>
      <c r="BC201" s="89" t="s">
        <v>1124</v>
      </c>
      <c r="BD201" s="37"/>
      <c r="BE201" s="37"/>
      <c r="BF201" s="279"/>
      <c r="BG201" s="37"/>
      <c r="BH201" s="37"/>
      <c r="BI201" s="37"/>
      <c r="BJ201" s="283"/>
      <c r="BK201" s="161"/>
      <c r="BL201" s="294"/>
      <c r="BM201"/>
      <c r="BN201"/>
      <c r="BO201"/>
      <c r="BP201"/>
      <c r="BQ201"/>
      <c r="BR201"/>
      <c r="BS201"/>
      <c r="BT201"/>
      <c r="BU201"/>
      <c r="BV201"/>
      <c r="BW201"/>
      <c r="BX201"/>
      <c r="BY201"/>
      <c r="BZ201"/>
      <c r="CA201"/>
      <c r="CB201"/>
      <c r="CC201"/>
      <c r="CD201"/>
      <c r="CE201"/>
      <c r="CF201"/>
      <c r="CG201"/>
      <c r="CH201"/>
      <c r="CI201"/>
      <c r="CJ201"/>
    </row>
    <row r="202" spans="1:88" s="32" customFormat="1" ht="15" customHeight="1" x14ac:dyDescent="0.35">
      <c r="A202" s="473"/>
      <c r="B202" s="313">
        <v>3020</v>
      </c>
      <c r="C202" s="8" t="s">
        <v>1034</v>
      </c>
      <c r="D202" s="18">
        <v>11</v>
      </c>
      <c r="E202" s="251">
        <v>513</v>
      </c>
      <c r="F202" s="82">
        <v>2</v>
      </c>
      <c r="G202" s="79">
        <v>1026</v>
      </c>
      <c r="H202" s="90">
        <v>28.747333333333337</v>
      </c>
      <c r="I202" s="85">
        <v>25.611090909090908</v>
      </c>
      <c r="J202" s="85">
        <v>25.962</v>
      </c>
      <c r="K202" s="85">
        <v>26.501000000000001</v>
      </c>
      <c r="L202" s="85">
        <v>27.137</v>
      </c>
      <c r="M202" s="85">
        <v>12.684900174438463</v>
      </c>
      <c r="N202" s="85">
        <v>13.46079304147</v>
      </c>
      <c r="O202" s="85">
        <v>13.139737277729999</v>
      </c>
      <c r="P202" s="85">
        <v>11.193453584589999</v>
      </c>
      <c r="Q202" s="85">
        <v>11.28379996506</v>
      </c>
      <c r="R202" s="85">
        <v>11.710654152889999</v>
      </c>
      <c r="S202" s="89">
        <v>11.15998677478</v>
      </c>
      <c r="T202" s="89">
        <v>218.59174921338274</v>
      </c>
      <c r="U202" s="85">
        <v>0</v>
      </c>
      <c r="V202" s="85">
        <v>218.59174921338274</v>
      </c>
      <c r="W202" s="85">
        <v>0</v>
      </c>
      <c r="X202" s="89">
        <v>218.59174921338274</v>
      </c>
      <c r="Y202" s="79">
        <v>0</v>
      </c>
      <c r="Z202" s="79">
        <v>1</v>
      </c>
      <c r="AA202" s="94">
        <v>0</v>
      </c>
      <c r="AB202" s="79">
        <v>1</v>
      </c>
      <c r="AC202" s="85">
        <v>147.3160223463687</v>
      </c>
      <c r="AD202" s="85">
        <v>10.170606867014044</v>
      </c>
      <c r="AE202" s="85">
        <v>61.105119999999999</v>
      </c>
      <c r="AF202" s="85">
        <v>0</v>
      </c>
      <c r="AG202" s="85">
        <v>218.59174921338274</v>
      </c>
      <c r="AH202" s="85">
        <v>0</v>
      </c>
      <c r="AI202" s="85">
        <v>0</v>
      </c>
      <c r="AJ202" s="85">
        <v>0</v>
      </c>
      <c r="AK202" s="85">
        <v>0</v>
      </c>
      <c r="AL202" s="85">
        <v>0</v>
      </c>
      <c r="AM202" s="85">
        <v>0</v>
      </c>
      <c r="AN202" s="85">
        <v>0</v>
      </c>
      <c r="AO202" s="85">
        <v>0</v>
      </c>
      <c r="AP202" s="85">
        <v>0</v>
      </c>
      <c r="AQ202" s="85">
        <v>0</v>
      </c>
      <c r="AR202" s="85">
        <v>0</v>
      </c>
      <c r="AS202" s="85">
        <v>0</v>
      </c>
      <c r="AT202" s="85">
        <v>0</v>
      </c>
      <c r="AU202" s="85">
        <v>0</v>
      </c>
      <c r="AV202" s="85">
        <v>0</v>
      </c>
      <c r="AW202" s="85">
        <v>0</v>
      </c>
      <c r="AX202" s="85">
        <v>0</v>
      </c>
      <c r="AY202" s="85">
        <v>218.59174921338274</v>
      </c>
      <c r="AZ202" s="85">
        <v>0</v>
      </c>
      <c r="BA202" s="85">
        <v>0</v>
      </c>
      <c r="BB202" s="89">
        <v>0</v>
      </c>
      <c r="BC202" s="89">
        <v>218.59174921338274</v>
      </c>
      <c r="BD202" s="37">
        <v>0</v>
      </c>
      <c r="BE202" s="37">
        <v>0</v>
      </c>
      <c r="BF202" s="279">
        <v>44156</v>
      </c>
      <c r="BG202" s="37">
        <v>29445</v>
      </c>
      <c r="BH202" s="37">
        <v>12641</v>
      </c>
      <c r="BI202" s="37">
        <v>6658</v>
      </c>
      <c r="BJ202" s="283">
        <v>92900</v>
      </c>
      <c r="BK202" s="161"/>
      <c r="BL202" s="294"/>
      <c r="BM202"/>
      <c r="BN202"/>
      <c r="BO202"/>
      <c r="BP202"/>
      <c r="BQ202"/>
      <c r="BR202"/>
      <c r="BS202"/>
      <c r="BT202"/>
      <c r="BU202"/>
      <c r="BV202"/>
      <c r="BW202"/>
      <c r="BX202"/>
      <c r="BY202"/>
      <c r="BZ202"/>
      <c r="CA202"/>
      <c r="CB202"/>
      <c r="CC202"/>
      <c r="CD202"/>
      <c r="CE202"/>
      <c r="CF202"/>
      <c r="CG202"/>
      <c r="CH202"/>
      <c r="CI202"/>
      <c r="CJ202"/>
    </row>
    <row r="203" spans="1:88" s="32" customFormat="1" ht="15" customHeight="1" x14ac:dyDescent="0.35">
      <c r="A203" s="473"/>
      <c r="B203" s="313">
        <v>9060</v>
      </c>
      <c r="C203" s="8" t="s">
        <v>1107</v>
      </c>
      <c r="D203" s="18">
        <v>1</v>
      </c>
      <c r="E203" s="251"/>
      <c r="F203" s="82"/>
      <c r="G203" s="79"/>
      <c r="H203" s="90"/>
      <c r="I203" s="85"/>
      <c r="J203" s="85"/>
      <c r="K203" s="85"/>
      <c r="L203" s="85"/>
      <c r="M203" s="85"/>
      <c r="N203" s="85"/>
      <c r="O203" s="85"/>
      <c r="P203" s="85"/>
      <c r="Q203" s="85"/>
      <c r="R203" s="85"/>
      <c r="S203" s="89"/>
      <c r="T203" s="89" t="s">
        <v>1124</v>
      </c>
      <c r="U203" s="85"/>
      <c r="V203" s="85"/>
      <c r="W203" s="85"/>
      <c r="X203" s="89" t="s">
        <v>1124</v>
      </c>
      <c r="Y203" s="79"/>
      <c r="Z203" s="79"/>
      <c r="AA203" s="94"/>
      <c r="AB203" s="79" t="s">
        <v>1124</v>
      </c>
      <c r="AC203" s="85"/>
      <c r="AD203" s="85"/>
      <c r="AE203" s="85"/>
      <c r="AF203" s="85"/>
      <c r="AG203" s="85" t="s">
        <v>1124</v>
      </c>
      <c r="AH203" s="85"/>
      <c r="AI203" s="85"/>
      <c r="AJ203" s="85"/>
      <c r="AK203" s="85"/>
      <c r="AL203" s="85"/>
      <c r="AM203" s="85"/>
      <c r="AN203" s="85"/>
      <c r="AO203" s="85"/>
      <c r="AP203" s="85"/>
      <c r="AQ203" s="85"/>
      <c r="AR203" s="85" t="s">
        <v>1124</v>
      </c>
      <c r="AS203" s="85"/>
      <c r="AT203" s="85"/>
      <c r="AU203" s="85"/>
      <c r="AV203" s="85"/>
      <c r="AW203" s="85"/>
      <c r="AX203" s="85"/>
      <c r="AY203" s="85"/>
      <c r="AZ203" s="85"/>
      <c r="BA203" s="85"/>
      <c r="BB203" s="89"/>
      <c r="BC203" s="89" t="s">
        <v>1124</v>
      </c>
      <c r="BD203" s="37"/>
      <c r="BE203" s="37"/>
      <c r="BF203" s="279"/>
      <c r="BG203" s="37"/>
      <c r="BH203" s="37"/>
      <c r="BI203" s="37"/>
      <c r="BJ203" s="283"/>
      <c r="BK203" s="161"/>
      <c r="BL203" s="294"/>
      <c r="BM203"/>
      <c r="BN203"/>
      <c r="BO203"/>
      <c r="BP203"/>
      <c r="BQ203"/>
      <c r="BR203"/>
      <c r="BS203"/>
      <c r="BT203"/>
      <c r="BU203"/>
      <c r="BV203"/>
      <c r="BW203"/>
      <c r="BX203"/>
      <c r="BY203"/>
      <c r="BZ203"/>
      <c r="CA203"/>
      <c r="CB203"/>
      <c r="CC203"/>
      <c r="CD203"/>
      <c r="CE203"/>
      <c r="CF203"/>
      <c r="CG203"/>
      <c r="CH203"/>
      <c r="CI203"/>
      <c r="CJ203"/>
    </row>
    <row r="204" spans="1:88" s="32" customFormat="1" ht="15" customHeight="1" x14ac:dyDescent="0.35">
      <c r="A204" s="473"/>
      <c r="B204" s="313">
        <v>83095</v>
      </c>
      <c r="C204" s="8" t="s">
        <v>851</v>
      </c>
      <c r="D204" s="18">
        <v>7</v>
      </c>
      <c r="E204" s="251"/>
      <c r="F204" s="82"/>
      <c r="G204" s="79"/>
      <c r="H204" s="90"/>
      <c r="I204" s="85"/>
      <c r="J204" s="85"/>
      <c r="K204" s="85"/>
      <c r="L204" s="85"/>
      <c r="M204" s="85"/>
      <c r="N204" s="85"/>
      <c r="O204" s="85"/>
      <c r="P204" s="85"/>
      <c r="Q204" s="85"/>
      <c r="R204" s="85"/>
      <c r="S204" s="89"/>
      <c r="T204" s="89" t="s">
        <v>1124</v>
      </c>
      <c r="U204" s="85"/>
      <c r="V204" s="85"/>
      <c r="W204" s="85"/>
      <c r="X204" s="89" t="s">
        <v>1124</v>
      </c>
      <c r="Y204" s="79"/>
      <c r="Z204" s="79"/>
      <c r="AA204" s="94"/>
      <c r="AB204" s="79" t="s">
        <v>1124</v>
      </c>
      <c r="AC204" s="85"/>
      <c r="AD204" s="85"/>
      <c r="AE204" s="85"/>
      <c r="AF204" s="85"/>
      <c r="AG204" s="85" t="s">
        <v>1124</v>
      </c>
      <c r="AH204" s="85"/>
      <c r="AI204" s="85"/>
      <c r="AJ204" s="85"/>
      <c r="AK204" s="85"/>
      <c r="AL204" s="85"/>
      <c r="AM204" s="85"/>
      <c r="AN204" s="85"/>
      <c r="AO204" s="85"/>
      <c r="AP204" s="85"/>
      <c r="AQ204" s="85"/>
      <c r="AR204" s="85" t="s">
        <v>1124</v>
      </c>
      <c r="AS204" s="85"/>
      <c r="AT204" s="85"/>
      <c r="AU204" s="85"/>
      <c r="AV204" s="85"/>
      <c r="AW204" s="85"/>
      <c r="AX204" s="85"/>
      <c r="AY204" s="85"/>
      <c r="AZ204" s="85"/>
      <c r="BA204" s="85"/>
      <c r="BB204" s="89"/>
      <c r="BC204" s="89" t="s">
        <v>1124</v>
      </c>
      <c r="BD204" s="37"/>
      <c r="BE204" s="37"/>
      <c r="BF204" s="279"/>
      <c r="BG204" s="37"/>
      <c r="BH204" s="37"/>
      <c r="BI204" s="37"/>
      <c r="BJ204" s="283"/>
      <c r="BK204" s="161"/>
      <c r="BL204" s="294"/>
      <c r="BM204"/>
      <c r="BN204"/>
      <c r="BO204"/>
      <c r="BP204"/>
      <c r="BQ204"/>
      <c r="BR204"/>
      <c r="BS204"/>
      <c r="BT204"/>
      <c r="BU204"/>
      <c r="BV204"/>
      <c r="BW204"/>
      <c r="BX204"/>
      <c r="BY204"/>
      <c r="BZ204"/>
      <c r="CA204"/>
      <c r="CB204"/>
      <c r="CC204"/>
      <c r="CD204"/>
      <c r="CE204"/>
      <c r="CF204"/>
      <c r="CG204"/>
      <c r="CH204"/>
      <c r="CI204"/>
      <c r="CJ204"/>
    </row>
    <row r="205" spans="1:88" s="32" customFormat="1" ht="15" customHeight="1" x14ac:dyDescent="0.35">
      <c r="A205" s="473"/>
      <c r="B205" s="313">
        <v>50065</v>
      </c>
      <c r="C205" s="8" t="s">
        <v>490</v>
      </c>
      <c r="D205" s="18">
        <v>17</v>
      </c>
      <c r="E205" s="251">
        <v>252</v>
      </c>
      <c r="F205" s="82">
        <v>1.9319999999999999</v>
      </c>
      <c r="G205" s="79">
        <v>486.86399999999998</v>
      </c>
      <c r="H205" s="90">
        <v>3.891</v>
      </c>
      <c r="I205" s="85">
        <v>3.5569999999999999</v>
      </c>
      <c r="J205" s="85">
        <v>3.9039999999999999</v>
      </c>
      <c r="K205" s="85">
        <v>4.2729999999999997</v>
      </c>
      <c r="L205" s="85">
        <v>4.7720000000000002</v>
      </c>
      <c r="M205" s="85">
        <v>5.4660000000000002</v>
      </c>
      <c r="N205" s="85">
        <v>6.492</v>
      </c>
      <c r="O205" s="85">
        <v>4.9989999999999997</v>
      </c>
      <c r="P205" s="85">
        <v>4.4240000000000004</v>
      </c>
      <c r="Q205" s="85">
        <v>4.702</v>
      </c>
      <c r="R205" s="85">
        <v>4.6340000000000003</v>
      </c>
      <c r="S205" s="89">
        <v>4.234</v>
      </c>
      <c r="T205" s="89">
        <v>55.347999999999999</v>
      </c>
      <c r="U205" s="85">
        <v>0</v>
      </c>
      <c r="V205" s="85">
        <v>55.347999999999999</v>
      </c>
      <c r="W205" s="85">
        <v>0</v>
      </c>
      <c r="X205" s="89">
        <v>55.347999999999999</v>
      </c>
      <c r="Y205" s="79">
        <v>0</v>
      </c>
      <c r="Z205" s="79">
        <v>1</v>
      </c>
      <c r="AA205" s="94">
        <v>0</v>
      </c>
      <c r="AB205" s="79">
        <v>1</v>
      </c>
      <c r="AC205" s="85">
        <v>29.983000000000001</v>
      </c>
      <c r="AD205" s="85">
        <v>19.408999999999999</v>
      </c>
      <c r="AE205" s="85">
        <v>5.9560000000000004</v>
      </c>
      <c r="AF205" s="85">
        <v>0</v>
      </c>
      <c r="AG205" s="85">
        <v>55.347999999999999</v>
      </c>
      <c r="AH205" s="85">
        <v>0</v>
      </c>
      <c r="AI205" s="85">
        <v>0</v>
      </c>
      <c r="AJ205" s="85">
        <v>0</v>
      </c>
      <c r="AK205" s="85">
        <v>0</v>
      </c>
      <c r="AL205" s="85">
        <v>0</v>
      </c>
      <c r="AM205" s="85">
        <v>0</v>
      </c>
      <c r="AN205" s="85">
        <v>0</v>
      </c>
      <c r="AO205" s="85">
        <v>0</v>
      </c>
      <c r="AP205" s="85">
        <v>0</v>
      </c>
      <c r="AQ205" s="85">
        <v>0</v>
      </c>
      <c r="AR205" s="85">
        <v>0</v>
      </c>
      <c r="AS205" s="85">
        <v>0</v>
      </c>
      <c r="AT205" s="85">
        <v>0</v>
      </c>
      <c r="AU205" s="85">
        <v>0</v>
      </c>
      <c r="AV205" s="85">
        <v>0</v>
      </c>
      <c r="AW205" s="85">
        <v>0</v>
      </c>
      <c r="AX205" s="85">
        <v>0</v>
      </c>
      <c r="AY205" s="85">
        <v>55.347999999999999</v>
      </c>
      <c r="AZ205" s="85">
        <v>0</v>
      </c>
      <c r="BA205" s="85">
        <v>0</v>
      </c>
      <c r="BB205" s="89">
        <v>0</v>
      </c>
      <c r="BC205" s="89">
        <v>55.347999999999999</v>
      </c>
      <c r="BD205" s="37">
        <v>0</v>
      </c>
      <c r="BE205" s="37">
        <v>0</v>
      </c>
      <c r="BF205" s="279">
        <v>12178</v>
      </c>
      <c r="BG205" s="37">
        <v>1276</v>
      </c>
      <c r="BH205" s="37">
        <v>11920</v>
      </c>
      <c r="BI205" s="37">
        <v>0</v>
      </c>
      <c r="BJ205" s="283">
        <v>25374</v>
      </c>
      <c r="BK205" s="161"/>
      <c r="BL205" s="294"/>
      <c r="BM205"/>
      <c r="BN205"/>
      <c r="BO205"/>
      <c r="BP205"/>
      <c r="BQ205"/>
      <c r="BR205"/>
      <c r="BS205"/>
      <c r="BT205"/>
      <c r="BU205"/>
      <c r="BV205"/>
      <c r="BW205"/>
      <c r="BX205"/>
      <c r="BY205"/>
      <c r="BZ205"/>
      <c r="CA205"/>
      <c r="CB205"/>
      <c r="CC205"/>
      <c r="CD205"/>
      <c r="CE205"/>
      <c r="CF205"/>
      <c r="CG205"/>
      <c r="CH205"/>
      <c r="CI205"/>
      <c r="CJ205"/>
    </row>
    <row r="206" spans="1:88" s="32" customFormat="1" ht="15" customHeight="1" x14ac:dyDescent="0.35">
      <c r="A206" s="473"/>
      <c r="B206" s="313">
        <v>76055</v>
      </c>
      <c r="C206" s="8" t="s">
        <v>754</v>
      </c>
      <c r="D206" s="18">
        <v>15</v>
      </c>
      <c r="E206" s="251">
        <v>928</v>
      </c>
      <c r="F206" s="82">
        <v>1.9944567627494456</v>
      </c>
      <c r="G206" s="79">
        <v>1850.8558758314855</v>
      </c>
      <c r="H206" s="90">
        <v>22.428000000000001</v>
      </c>
      <c r="I206" s="85">
        <v>21.478999999999999</v>
      </c>
      <c r="J206" s="85">
        <v>24.824000000000002</v>
      </c>
      <c r="K206" s="85">
        <v>27.818999999999999</v>
      </c>
      <c r="L206" s="85">
        <v>31.597000000000001</v>
      </c>
      <c r="M206" s="85">
        <v>31.420999999999999</v>
      </c>
      <c r="N206" s="85">
        <v>34.686999999999998</v>
      </c>
      <c r="O206" s="85">
        <v>41.088000000000001</v>
      </c>
      <c r="P206" s="85">
        <v>30.358000000000001</v>
      </c>
      <c r="Q206" s="85">
        <v>29.497</v>
      </c>
      <c r="R206" s="85">
        <v>27.962</v>
      </c>
      <c r="S206" s="89">
        <v>25.024000000000001</v>
      </c>
      <c r="T206" s="89">
        <v>348.18399999999997</v>
      </c>
      <c r="U206" s="85">
        <v>0</v>
      </c>
      <c r="V206" s="85">
        <v>348.18399999999997</v>
      </c>
      <c r="W206" s="85">
        <v>0</v>
      </c>
      <c r="X206" s="89">
        <v>348.18399999999997</v>
      </c>
      <c r="Y206" s="79">
        <v>0</v>
      </c>
      <c r="Z206" s="79">
        <v>1</v>
      </c>
      <c r="AA206" s="94">
        <v>0</v>
      </c>
      <c r="AB206" s="79">
        <v>1</v>
      </c>
      <c r="AC206" s="85">
        <v>177.57406548856548</v>
      </c>
      <c r="AD206" s="85">
        <v>13.565998299313264</v>
      </c>
      <c r="AE206" s="85">
        <v>157.04393621212122</v>
      </c>
      <c r="AF206" s="85">
        <v>0</v>
      </c>
      <c r="AG206" s="85">
        <v>348.18399999999997</v>
      </c>
      <c r="AH206" s="85">
        <v>0</v>
      </c>
      <c r="AI206" s="85">
        <v>0</v>
      </c>
      <c r="AJ206" s="85">
        <v>0</v>
      </c>
      <c r="AK206" s="85">
        <v>0</v>
      </c>
      <c r="AL206" s="85">
        <v>0</v>
      </c>
      <c r="AM206" s="85">
        <v>0</v>
      </c>
      <c r="AN206" s="85">
        <v>0</v>
      </c>
      <c r="AO206" s="85">
        <v>0</v>
      </c>
      <c r="AP206" s="85">
        <v>0</v>
      </c>
      <c r="AQ206" s="85">
        <v>0</v>
      </c>
      <c r="AR206" s="85">
        <v>0</v>
      </c>
      <c r="AS206" s="85">
        <v>0</v>
      </c>
      <c r="AT206" s="85">
        <v>0</v>
      </c>
      <c r="AU206" s="85">
        <v>0</v>
      </c>
      <c r="AV206" s="85">
        <v>0</v>
      </c>
      <c r="AW206" s="85">
        <v>0</v>
      </c>
      <c r="AX206" s="85">
        <v>0</v>
      </c>
      <c r="AY206" s="85">
        <v>0</v>
      </c>
      <c r="AZ206" s="85">
        <v>0</v>
      </c>
      <c r="BA206" s="85">
        <v>348.18399999999997</v>
      </c>
      <c r="BB206" s="89">
        <v>0</v>
      </c>
      <c r="BC206" s="89">
        <v>348.18399999999997</v>
      </c>
      <c r="BD206" s="37">
        <v>0</v>
      </c>
      <c r="BE206" s="37">
        <v>0</v>
      </c>
      <c r="BF206" s="279">
        <v>1240</v>
      </c>
      <c r="BG206" s="37">
        <v>51960</v>
      </c>
      <c r="BH206" s="37">
        <v>9767</v>
      </c>
      <c r="BI206" s="37">
        <v>5706</v>
      </c>
      <c r="BJ206" s="283">
        <v>68673</v>
      </c>
      <c r="BK206" s="161" t="s">
        <v>1820</v>
      </c>
      <c r="BL206" s="294"/>
      <c r="BM206"/>
      <c r="BN206"/>
      <c r="BO206"/>
      <c r="BP206"/>
      <c r="BQ206"/>
      <c r="BR206"/>
      <c r="BS206"/>
      <c r="BT206"/>
      <c r="BU206"/>
      <c r="BV206"/>
      <c r="BW206"/>
      <c r="BX206"/>
      <c r="BY206"/>
      <c r="BZ206"/>
      <c r="CA206"/>
      <c r="CB206"/>
      <c r="CC206"/>
      <c r="CD206"/>
      <c r="CE206"/>
      <c r="CF206"/>
      <c r="CG206"/>
      <c r="CH206"/>
      <c r="CI206"/>
      <c r="CJ206"/>
    </row>
    <row r="207" spans="1:88" s="32" customFormat="1" ht="15" customHeight="1" x14ac:dyDescent="0.35">
      <c r="A207" s="473"/>
      <c r="B207" s="313">
        <v>76052</v>
      </c>
      <c r="C207" s="8" t="s">
        <v>753</v>
      </c>
      <c r="D207" s="18">
        <v>15</v>
      </c>
      <c r="E207" s="251">
        <v>254</v>
      </c>
      <c r="F207" s="82">
        <v>2.33</v>
      </c>
      <c r="G207" s="79">
        <v>591.82000000000005</v>
      </c>
      <c r="H207" s="90">
        <v>5.2715500000000004</v>
      </c>
      <c r="I207" s="85">
        <v>4.554759999999999</v>
      </c>
      <c r="J207" s="85">
        <v>4.5920299999999994</v>
      </c>
      <c r="K207" s="85">
        <v>9.6859929999999981</v>
      </c>
      <c r="L207" s="85">
        <v>9.6859929999999981</v>
      </c>
      <c r="M207" s="85">
        <v>8.8403999999999989</v>
      </c>
      <c r="N207" s="85">
        <v>12.1706</v>
      </c>
      <c r="O207" s="85">
        <v>10.971210000000001</v>
      </c>
      <c r="P207" s="85">
        <v>10.2759</v>
      </c>
      <c r="Q207" s="85">
        <v>10.879760000000001</v>
      </c>
      <c r="R207" s="85">
        <v>16.552799999999998</v>
      </c>
      <c r="S207" s="89">
        <v>12.750920000000001</v>
      </c>
      <c r="T207" s="89">
        <v>116.23191600000001</v>
      </c>
      <c r="U207" s="85">
        <v>0</v>
      </c>
      <c r="V207" s="85">
        <v>116.232</v>
      </c>
      <c r="W207" s="85">
        <v>0</v>
      </c>
      <c r="X207" s="89">
        <v>116.232</v>
      </c>
      <c r="Y207" s="79">
        <v>0</v>
      </c>
      <c r="Z207" s="79">
        <v>1</v>
      </c>
      <c r="AA207" s="94">
        <v>0</v>
      </c>
      <c r="AB207" s="79">
        <v>1</v>
      </c>
      <c r="AC207" s="85">
        <v>60.378999999999998</v>
      </c>
      <c r="AD207" s="85">
        <v>28.200999999999993</v>
      </c>
      <c r="AE207" s="85">
        <v>27.652000000000001</v>
      </c>
      <c r="AF207" s="85">
        <v>0</v>
      </c>
      <c r="AG207" s="85">
        <v>116.23199999999999</v>
      </c>
      <c r="AH207" s="85">
        <v>0</v>
      </c>
      <c r="AI207" s="85">
        <v>0</v>
      </c>
      <c r="AJ207" s="85">
        <v>0</v>
      </c>
      <c r="AK207" s="85">
        <v>0</v>
      </c>
      <c r="AL207" s="85">
        <v>0</v>
      </c>
      <c r="AM207" s="85">
        <v>0</v>
      </c>
      <c r="AN207" s="85">
        <v>0</v>
      </c>
      <c r="AO207" s="85">
        <v>0</v>
      </c>
      <c r="AP207" s="85">
        <v>0</v>
      </c>
      <c r="AQ207" s="85">
        <v>0</v>
      </c>
      <c r="AR207" s="85">
        <v>0</v>
      </c>
      <c r="AS207" s="85">
        <v>0</v>
      </c>
      <c r="AT207" s="85">
        <v>0</v>
      </c>
      <c r="AU207" s="85">
        <v>0</v>
      </c>
      <c r="AV207" s="85">
        <v>0</v>
      </c>
      <c r="AW207" s="85">
        <v>0</v>
      </c>
      <c r="AX207" s="85">
        <v>0</v>
      </c>
      <c r="AY207" s="85">
        <v>0</v>
      </c>
      <c r="AZ207" s="85">
        <v>0</v>
      </c>
      <c r="BA207" s="85">
        <v>116.232</v>
      </c>
      <c r="BB207" s="89">
        <v>0</v>
      </c>
      <c r="BC207" s="89">
        <v>116.232</v>
      </c>
      <c r="BD207" s="37">
        <v>0</v>
      </c>
      <c r="BE207" s="37">
        <v>0</v>
      </c>
      <c r="BF207" s="279">
        <v>27</v>
      </c>
      <c r="BG207" s="37">
        <v>19522</v>
      </c>
      <c r="BH207" s="37">
        <v>8318</v>
      </c>
      <c r="BI207" s="37">
        <v>0</v>
      </c>
      <c r="BJ207" s="283">
        <v>27867</v>
      </c>
      <c r="BK207" s="161"/>
      <c r="BL207" s="294"/>
      <c r="BM207"/>
      <c r="BN207"/>
      <c r="BO207"/>
      <c r="BP207"/>
      <c r="BQ207"/>
      <c r="BR207"/>
      <c r="BS207"/>
      <c r="BT207"/>
      <c r="BU207"/>
      <c r="BV207"/>
      <c r="BW207"/>
      <c r="BX207"/>
      <c r="BY207"/>
      <c r="BZ207"/>
      <c r="CA207"/>
      <c r="CB207"/>
      <c r="CC207"/>
      <c r="CD207"/>
      <c r="CE207"/>
      <c r="CF207"/>
      <c r="CG207"/>
      <c r="CH207"/>
      <c r="CI207"/>
      <c r="CJ207"/>
    </row>
    <row r="208" spans="1:88" s="32" customFormat="1" ht="15" customHeight="1" x14ac:dyDescent="0.35">
      <c r="A208" s="473"/>
      <c r="B208" s="313">
        <v>98014</v>
      </c>
      <c r="C208" s="8" t="s">
        <v>1009</v>
      </c>
      <c r="D208" s="18">
        <v>9</v>
      </c>
      <c r="E208" s="251"/>
      <c r="F208" s="82"/>
      <c r="G208" s="79"/>
      <c r="H208" s="90"/>
      <c r="I208" s="85"/>
      <c r="J208" s="85"/>
      <c r="K208" s="85"/>
      <c r="L208" s="85"/>
      <c r="M208" s="85"/>
      <c r="N208" s="85"/>
      <c r="O208" s="85"/>
      <c r="P208" s="85"/>
      <c r="Q208" s="85"/>
      <c r="R208" s="85"/>
      <c r="S208" s="89"/>
      <c r="T208" s="89" t="s">
        <v>1124</v>
      </c>
      <c r="U208" s="85"/>
      <c r="V208" s="85"/>
      <c r="W208" s="85"/>
      <c r="X208" s="89" t="s">
        <v>1124</v>
      </c>
      <c r="Y208" s="79"/>
      <c r="Z208" s="79"/>
      <c r="AA208" s="94"/>
      <c r="AB208" s="79" t="s">
        <v>1124</v>
      </c>
      <c r="AC208" s="85"/>
      <c r="AD208" s="85"/>
      <c r="AE208" s="85"/>
      <c r="AF208" s="85"/>
      <c r="AG208" s="85" t="s">
        <v>1124</v>
      </c>
      <c r="AH208" s="85"/>
      <c r="AI208" s="85"/>
      <c r="AJ208" s="85"/>
      <c r="AK208" s="85"/>
      <c r="AL208" s="85"/>
      <c r="AM208" s="85"/>
      <c r="AN208" s="85"/>
      <c r="AO208" s="85"/>
      <c r="AP208" s="85"/>
      <c r="AQ208" s="85"/>
      <c r="AR208" s="85" t="s">
        <v>1124</v>
      </c>
      <c r="AS208" s="85"/>
      <c r="AT208" s="85"/>
      <c r="AU208" s="85"/>
      <c r="AV208" s="85"/>
      <c r="AW208" s="85"/>
      <c r="AX208" s="85"/>
      <c r="AY208" s="85"/>
      <c r="AZ208" s="85"/>
      <c r="BA208" s="85"/>
      <c r="BB208" s="89"/>
      <c r="BC208" s="89" t="s">
        <v>1124</v>
      </c>
      <c r="BD208" s="37"/>
      <c r="BE208" s="37"/>
      <c r="BF208" s="279"/>
      <c r="BG208" s="37"/>
      <c r="BH208" s="37"/>
      <c r="BI208" s="37"/>
      <c r="BJ208" s="283"/>
      <c r="BK208" s="161"/>
      <c r="BL208" s="294"/>
      <c r="BM208"/>
      <c r="BN208"/>
      <c r="BO208"/>
      <c r="BP208"/>
      <c r="BQ208"/>
      <c r="BR208"/>
      <c r="BS208"/>
      <c r="BT208"/>
      <c r="BU208"/>
      <c r="BV208"/>
      <c r="BW208"/>
      <c r="BX208"/>
      <c r="BY208"/>
      <c r="BZ208"/>
      <c r="CA208"/>
      <c r="CB208"/>
      <c r="CC208"/>
      <c r="CD208"/>
      <c r="CE208"/>
      <c r="CF208"/>
      <c r="CG208"/>
      <c r="CH208"/>
      <c r="CI208"/>
      <c r="CJ208"/>
    </row>
    <row r="209" spans="1:88" s="32" customFormat="1" ht="15" customHeight="1" x14ac:dyDescent="0.35">
      <c r="A209" s="473"/>
      <c r="B209" s="313">
        <v>1042</v>
      </c>
      <c r="C209" s="8" t="s">
        <v>1025</v>
      </c>
      <c r="D209" s="18">
        <v>11</v>
      </c>
      <c r="E209" s="251"/>
      <c r="F209" s="82"/>
      <c r="G209" s="79"/>
      <c r="H209" s="90"/>
      <c r="I209" s="85"/>
      <c r="J209" s="85"/>
      <c r="K209" s="85"/>
      <c r="L209" s="85"/>
      <c r="M209" s="85"/>
      <c r="N209" s="85"/>
      <c r="O209" s="85"/>
      <c r="P209" s="85"/>
      <c r="Q209" s="85"/>
      <c r="R209" s="85"/>
      <c r="S209" s="89"/>
      <c r="T209" s="89" t="s">
        <v>1124</v>
      </c>
      <c r="U209" s="85"/>
      <c r="V209" s="85"/>
      <c r="W209" s="85"/>
      <c r="X209" s="89" t="s">
        <v>1124</v>
      </c>
      <c r="Y209" s="79"/>
      <c r="Z209" s="79"/>
      <c r="AA209" s="94"/>
      <c r="AB209" s="79" t="s">
        <v>1124</v>
      </c>
      <c r="AC209" s="85"/>
      <c r="AD209" s="85"/>
      <c r="AE209" s="85"/>
      <c r="AF209" s="85"/>
      <c r="AG209" s="85" t="s">
        <v>1124</v>
      </c>
      <c r="AH209" s="85"/>
      <c r="AI209" s="85"/>
      <c r="AJ209" s="85"/>
      <c r="AK209" s="85"/>
      <c r="AL209" s="85"/>
      <c r="AM209" s="85"/>
      <c r="AN209" s="85"/>
      <c r="AO209" s="85"/>
      <c r="AP209" s="85"/>
      <c r="AQ209" s="85"/>
      <c r="AR209" s="85" t="s">
        <v>1124</v>
      </c>
      <c r="AS209" s="85"/>
      <c r="AT209" s="85"/>
      <c r="AU209" s="85"/>
      <c r="AV209" s="85"/>
      <c r="AW209" s="85"/>
      <c r="AX209" s="85"/>
      <c r="AY209" s="85"/>
      <c r="AZ209" s="85"/>
      <c r="BA209" s="85"/>
      <c r="BB209" s="89"/>
      <c r="BC209" s="89" t="s">
        <v>1124</v>
      </c>
      <c r="BD209" s="37"/>
      <c r="BE209" s="37"/>
      <c r="BF209" s="279"/>
      <c r="BG209" s="37"/>
      <c r="BH209" s="37"/>
      <c r="BI209" s="37"/>
      <c r="BJ209" s="283"/>
      <c r="BK209" s="161"/>
      <c r="BL209" s="294"/>
      <c r="BM209"/>
      <c r="BN209"/>
      <c r="BO209"/>
      <c r="BP209"/>
      <c r="BQ209"/>
      <c r="BR209"/>
      <c r="BS209"/>
      <c r="BT209"/>
      <c r="BU209"/>
      <c r="BV209"/>
      <c r="BW209"/>
      <c r="BX209"/>
      <c r="BY209"/>
      <c r="BZ209"/>
      <c r="CA209"/>
      <c r="CB209"/>
      <c r="CC209"/>
      <c r="CD209"/>
      <c r="CE209"/>
      <c r="CF209"/>
      <c r="CG209"/>
      <c r="CH209"/>
      <c r="CI209"/>
      <c r="CJ209"/>
    </row>
    <row r="210" spans="1:88" s="32" customFormat="1" ht="15" customHeight="1" x14ac:dyDescent="0.35">
      <c r="A210" s="473"/>
      <c r="B210" s="313">
        <v>8015</v>
      </c>
      <c r="C210" s="8" t="s">
        <v>1088</v>
      </c>
      <c r="D210" s="18">
        <v>1</v>
      </c>
      <c r="E210" s="251"/>
      <c r="F210" s="82"/>
      <c r="G210" s="79"/>
      <c r="H210" s="90"/>
      <c r="I210" s="85"/>
      <c r="J210" s="85"/>
      <c r="K210" s="85"/>
      <c r="L210" s="85"/>
      <c r="M210" s="85"/>
      <c r="N210" s="85"/>
      <c r="O210" s="85"/>
      <c r="P210" s="85"/>
      <c r="Q210" s="85"/>
      <c r="R210" s="85"/>
      <c r="S210" s="89"/>
      <c r="T210" s="89" t="s">
        <v>1124</v>
      </c>
      <c r="U210" s="85"/>
      <c r="V210" s="85"/>
      <c r="W210" s="85"/>
      <c r="X210" s="89" t="s">
        <v>1124</v>
      </c>
      <c r="Y210" s="79"/>
      <c r="Z210" s="79"/>
      <c r="AA210" s="94"/>
      <c r="AB210" s="79" t="s">
        <v>1124</v>
      </c>
      <c r="AC210" s="85"/>
      <c r="AD210" s="85"/>
      <c r="AE210" s="85"/>
      <c r="AF210" s="85"/>
      <c r="AG210" s="85" t="s">
        <v>1124</v>
      </c>
      <c r="AH210" s="85"/>
      <c r="AI210" s="85"/>
      <c r="AJ210" s="85"/>
      <c r="AK210" s="85"/>
      <c r="AL210" s="85"/>
      <c r="AM210" s="85"/>
      <c r="AN210" s="85"/>
      <c r="AO210" s="85"/>
      <c r="AP210" s="85"/>
      <c r="AQ210" s="85"/>
      <c r="AR210" s="85" t="s">
        <v>1124</v>
      </c>
      <c r="AS210" s="85"/>
      <c r="AT210" s="85"/>
      <c r="AU210" s="85"/>
      <c r="AV210" s="85"/>
      <c r="AW210" s="85"/>
      <c r="AX210" s="85"/>
      <c r="AY210" s="85"/>
      <c r="AZ210" s="85"/>
      <c r="BA210" s="85"/>
      <c r="BB210" s="89"/>
      <c r="BC210" s="89" t="s">
        <v>1124</v>
      </c>
      <c r="BD210" s="37"/>
      <c r="BE210" s="37"/>
      <c r="BF210" s="279"/>
      <c r="BG210" s="37"/>
      <c r="BH210" s="37"/>
      <c r="BI210" s="37"/>
      <c r="BJ210" s="283"/>
      <c r="BK210" s="161"/>
      <c r="BL210" s="294"/>
      <c r="BM210"/>
      <c r="BN210"/>
      <c r="BO210"/>
      <c r="BP210"/>
      <c r="BQ210"/>
      <c r="BR210"/>
      <c r="BS210"/>
      <c r="BT210"/>
      <c r="BU210"/>
      <c r="BV210"/>
      <c r="BW210"/>
      <c r="BX210"/>
      <c r="BY210"/>
      <c r="BZ210"/>
      <c r="CA210"/>
      <c r="CB210"/>
      <c r="CC210"/>
      <c r="CD210"/>
      <c r="CE210"/>
      <c r="CF210"/>
      <c r="CG210"/>
      <c r="CH210"/>
      <c r="CI210"/>
      <c r="CJ210"/>
    </row>
    <row r="211" spans="1:88" s="32" customFormat="1" ht="15" customHeight="1" x14ac:dyDescent="0.35">
      <c r="A211" s="473"/>
      <c r="B211" s="313">
        <v>85095</v>
      </c>
      <c r="C211" s="8" t="s">
        <v>886</v>
      </c>
      <c r="D211" s="18">
        <v>8</v>
      </c>
      <c r="E211" s="251"/>
      <c r="F211" s="82"/>
      <c r="G211" s="79"/>
      <c r="H211" s="90"/>
      <c r="I211" s="85"/>
      <c r="J211" s="85"/>
      <c r="K211" s="85"/>
      <c r="L211" s="85"/>
      <c r="M211" s="85"/>
      <c r="N211" s="85"/>
      <c r="O211" s="85"/>
      <c r="P211" s="85"/>
      <c r="Q211" s="85"/>
      <c r="R211" s="85"/>
      <c r="S211" s="89"/>
      <c r="T211" s="89" t="s">
        <v>1124</v>
      </c>
      <c r="U211" s="85"/>
      <c r="V211" s="85"/>
      <c r="W211" s="85"/>
      <c r="X211" s="89" t="s">
        <v>1124</v>
      </c>
      <c r="Y211" s="79"/>
      <c r="Z211" s="79"/>
      <c r="AA211" s="94"/>
      <c r="AB211" s="79" t="s">
        <v>1124</v>
      </c>
      <c r="AC211" s="85"/>
      <c r="AD211" s="85"/>
      <c r="AE211" s="85"/>
      <c r="AF211" s="85"/>
      <c r="AG211" s="85" t="s">
        <v>1124</v>
      </c>
      <c r="AH211" s="85"/>
      <c r="AI211" s="85"/>
      <c r="AJ211" s="85"/>
      <c r="AK211" s="85"/>
      <c r="AL211" s="85"/>
      <c r="AM211" s="85"/>
      <c r="AN211" s="85"/>
      <c r="AO211" s="85"/>
      <c r="AP211" s="85"/>
      <c r="AQ211" s="85"/>
      <c r="AR211" s="85" t="s">
        <v>1124</v>
      </c>
      <c r="AS211" s="85"/>
      <c r="AT211" s="85"/>
      <c r="AU211" s="85"/>
      <c r="AV211" s="85"/>
      <c r="AW211" s="85"/>
      <c r="AX211" s="85"/>
      <c r="AY211" s="85"/>
      <c r="AZ211" s="85"/>
      <c r="BA211" s="85"/>
      <c r="BB211" s="89"/>
      <c r="BC211" s="89" t="s">
        <v>1124</v>
      </c>
      <c r="BD211" s="37"/>
      <c r="BE211" s="37"/>
      <c r="BF211" s="279"/>
      <c r="BG211" s="37"/>
      <c r="BH211" s="37"/>
      <c r="BI211" s="37"/>
      <c r="BJ211" s="283"/>
      <c r="BK211" s="161"/>
      <c r="BL211" s="294"/>
      <c r="BM211"/>
      <c r="BN211"/>
      <c r="BO211"/>
      <c r="BP211"/>
      <c r="BQ211"/>
      <c r="BR211"/>
      <c r="BS211"/>
      <c r="BT211"/>
      <c r="BU211"/>
      <c r="BV211"/>
      <c r="BW211"/>
      <c r="BX211"/>
      <c r="BY211"/>
      <c r="BZ211"/>
      <c r="CA211"/>
      <c r="CB211"/>
      <c r="CC211"/>
      <c r="CD211"/>
      <c r="CE211"/>
      <c r="CF211"/>
      <c r="CG211"/>
      <c r="CH211"/>
      <c r="CI211"/>
      <c r="CJ211"/>
    </row>
    <row r="212" spans="1:88" s="32" customFormat="1" ht="15" customHeight="1" x14ac:dyDescent="0.35">
      <c r="A212" s="473"/>
      <c r="B212" s="313">
        <v>39010</v>
      </c>
      <c r="C212" s="8" t="s">
        <v>338</v>
      </c>
      <c r="D212" s="18">
        <v>17</v>
      </c>
      <c r="E212" s="251">
        <v>256</v>
      </c>
      <c r="F212" s="82">
        <v>2.185542168674699</v>
      </c>
      <c r="G212" s="79">
        <v>559.49879518072294</v>
      </c>
      <c r="H212" s="90">
        <v>3.9740000000000002</v>
      </c>
      <c r="I212" s="85">
        <v>3.4630000000000001</v>
      </c>
      <c r="J212" s="85">
        <v>3.161</v>
      </c>
      <c r="K212" s="85">
        <v>4.0940000000000003</v>
      </c>
      <c r="L212" s="85">
        <v>4.6449999999999996</v>
      </c>
      <c r="M212" s="85">
        <v>4.4790000000000001</v>
      </c>
      <c r="N212" s="85">
        <v>4.4059999999999997</v>
      </c>
      <c r="O212" s="85">
        <v>4.444</v>
      </c>
      <c r="P212" s="85">
        <v>4.1539999999999999</v>
      </c>
      <c r="Q212" s="85">
        <v>3.081</v>
      </c>
      <c r="R212" s="85">
        <v>3.782</v>
      </c>
      <c r="S212" s="89">
        <v>3.8530000000000002</v>
      </c>
      <c r="T212" s="89">
        <v>47.535999999999994</v>
      </c>
      <c r="U212" s="85">
        <v>0</v>
      </c>
      <c r="V212" s="85">
        <v>47.536000000000001</v>
      </c>
      <c r="W212" s="85">
        <v>0</v>
      </c>
      <c r="X212" s="89">
        <v>47.536000000000001</v>
      </c>
      <c r="Y212" s="79">
        <v>0</v>
      </c>
      <c r="Z212" s="79">
        <v>1</v>
      </c>
      <c r="AA212" s="94">
        <v>0</v>
      </c>
      <c r="AB212" s="79">
        <v>1</v>
      </c>
      <c r="AC212" s="85">
        <v>32.55820938628159</v>
      </c>
      <c r="AD212" s="85">
        <v>3.3572356137184034</v>
      </c>
      <c r="AE212" s="85">
        <v>11.620555000000001</v>
      </c>
      <c r="AF212" s="85">
        <v>0</v>
      </c>
      <c r="AG212" s="85">
        <v>47.535999999999994</v>
      </c>
      <c r="AH212" s="85">
        <v>0</v>
      </c>
      <c r="AI212" s="85">
        <v>0</v>
      </c>
      <c r="AJ212" s="85">
        <v>0</v>
      </c>
      <c r="AK212" s="85">
        <v>0</v>
      </c>
      <c r="AL212" s="85">
        <v>0</v>
      </c>
      <c r="AM212" s="85">
        <v>0</v>
      </c>
      <c r="AN212" s="85">
        <v>0</v>
      </c>
      <c r="AO212" s="85">
        <v>0</v>
      </c>
      <c r="AP212" s="85">
        <v>0</v>
      </c>
      <c r="AQ212" s="85">
        <v>0</v>
      </c>
      <c r="AR212" s="85">
        <v>0</v>
      </c>
      <c r="AS212" s="85">
        <v>47.536000000000001</v>
      </c>
      <c r="AT212" s="85">
        <v>0</v>
      </c>
      <c r="AU212" s="85">
        <v>0</v>
      </c>
      <c r="AV212" s="85">
        <v>0</v>
      </c>
      <c r="AW212" s="85">
        <v>0</v>
      </c>
      <c r="AX212" s="85">
        <v>0</v>
      </c>
      <c r="AY212" s="85">
        <v>0</v>
      </c>
      <c r="AZ212" s="85">
        <v>0</v>
      </c>
      <c r="BA212" s="85">
        <v>0</v>
      </c>
      <c r="BB212" s="89">
        <v>0</v>
      </c>
      <c r="BC212" s="89">
        <v>47.536000000000001</v>
      </c>
      <c r="BD212" s="37">
        <v>0</v>
      </c>
      <c r="BE212" s="37">
        <v>0</v>
      </c>
      <c r="BF212" s="279">
        <v>22686</v>
      </c>
      <c r="BG212" s="37">
        <v>25009</v>
      </c>
      <c r="BH212" s="37">
        <v>19769</v>
      </c>
      <c r="BI212" s="37">
        <v>8118</v>
      </c>
      <c r="BJ212" s="283">
        <v>75582</v>
      </c>
      <c r="BK212" s="161"/>
      <c r="BL212" s="294"/>
      <c r="BM212"/>
      <c r="BN212"/>
      <c r="BO212"/>
      <c r="BP212"/>
      <c r="BQ212"/>
      <c r="BR212"/>
      <c r="BS212"/>
      <c r="BT212"/>
      <c r="BU212"/>
      <c r="BV212"/>
      <c r="BW212"/>
      <c r="BX212"/>
      <c r="BY212"/>
      <c r="BZ212"/>
      <c r="CA212"/>
      <c r="CB212"/>
      <c r="CC212"/>
      <c r="CD212"/>
      <c r="CE212"/>
      <c r="CF212"/>
      <c r="CG212"/>
      <c r="CH212"/>
      <c r="CI212"/>
      <c r="CJ212"/>
    </row>
    <row r="213" spans="1:88" s="32" customFormat="1" ht="15" customHeight="1" x14ac:dyDescent="0.35">
      <c r="A213" s="473"/>
      <c r="B213" s="313">
        <v>41075</v>
      </c>
      <c r="C213" s="8" t="s">
        <v>374</v>
      </c>
      <c r="D213" s="18">
        <v>5</v>
      </c>
      <c r="E213" s="251"/>
      <c r="F213" s="82"/>
      <c r="G213" s="79"/>
      <c r="H213" s="90"/>
      <c r="I213" s="85"/>
      <c r="J213" s="85"/>
      <c r="K213" s="85"/>
      <c r="L213" s="85"/>
      <c r="M213" s="85"/>
      <c r="N213" s="85"/>
      <c r="O213" s="85"/>
      <c r="P213" s="85"/>
      <c r="Q213" s="85"/>
      <c r="R213" s="85"/>
      <c r="S213" s="89"/>
      <c r="T213" s="89" t="s">
        <v>1124</v>
      </c>
      <c r="U213" s="85"/>
      <c r="V213" s="85"/>
      <c r="W213" s="85"/>
      <c r="X213" s="89" t="s">
        <v>1124</v>
      </c>
      <c r="Y213" s="79"/>
      <c r="Z213" s="79"/>
      <c r="AA213" s="94"/>
      <c r="AB213" s="79" t="s">
        <v>1124</v>
      </c>
      <c r="AC213" s="85"/>
      <c r="AD213" s="85"/>
      <c r="AE213" s="85"/>
      <c r="AF213" s="85"/>
      <c r="AG213" s="85" t="s">
        <v>1124</v>
      </c>
      <c r="AH213" s="85"/>
      <c r="AI213" s="85"/>
      <c r="AJ213" s="85"/>
      <c r="AK213" s="85"/>
      <c r="AL213" s="85"/>
      <c r="AM213" s="85"/>
      <c r="AN213" s="85"/>
      <c r="AO213" s="85"/>
      <c r="AP213" s="85"/>
      <c r="AQ213" s="85"/>
      <c r="AR213" s="85" t="s">
        <v>1124</v>
      </c>
      <c r="AS213" s="85"/>
      <c r="AT213" s="85"/>
      <c r="AU213" s="85"/>
      <c r="AV213" s="85"/>
      <c r="AW213" s="85"/>
      <c r="AX213" s="85"/>
      <c r="AY213" s="85"/>
      <c r="AZ213" s="85"/>
      <c r="BA213" s="85"/>
      <c r="BB213" s="89"/>
      <c r="BC213" s="89" t="s">
        <v>1124</v>
      </c>
      <c r="BD213" s="37"/>
      <c r="BE213" s="37"/>
      <c r="BF213" s="279"/>
      <c r="BG213" s="37"/>
      <c r="BH213" s="37"/>
      <c r="BI213" s="37"/>
      <c r="BJ213" s="283"/>
      <c r="BK213" s="161"/>
      <c r="BL213" s="294"/>
      <c r="BM213"/>
      <c r="BN213"/>
      <c r="BO213"/>
      <c r="BP213"/>
      <c r="BQ213"/>
      <c r="BR213"/>
      <c r="BS213"/>
      <c r="BT213"/>
      <c r="BU213"/>
      <c r="BV213"/>
      <c r="BW213"/>
      <c r="BX213"/>
      <c r="BY213"/>
      <c r="BZ213"/>
      <c r="CA213"/>
      <c r="CB213"/>
      <c r="CC213"/>
      <c r="CD213"/>
      <c r="CE213"/>
      <c r="CF213"/>
      <c r="CG213"/>
      <c r="CH213"/>
      <c r="CI213"/>
      <c r="CJ213"/>
    </row>
    <row r="214" spans="1:88" s="32" customFormat="1" ht="15" customHeight="1" x14ac:dyDescent="0.35">
      <c r="A214" s="473"/>
      <c r="B214" s="313">
        <v>66062</v>
      </c>
      <c r="C214" s="8" t="s">
        <v>652</v>
      </c>
      <c r="D214" s="18">
        <v>6</v>
      </c>
      <c r="E214" s="251"/>
      <c r="F214" s="82"/>
      <c r="G214" s="79"/>
      <c r="H214" s="90"/>
      <c r="I214" s="85"/>
      <c r="J214" s="85"/>
      <c r="K214" s="85"/>
      <c r="L214" s="85"/>
      <c r="M214" s="85"/>
      <c r="N214" s="85"/>
      <c r="O214" s="85"/>
      <c r="P214" s="85"/>
      <c r="Q214" s="85"/>
      <c r="R214" s="85"/>
      <c r="S214" s="89"/>
      <c r="T214" s="89" t="s">
        <v>1124</v>
      </c>
      <c r="U214" s="85"/>
      <c r="V214" s="85"/>
      <c r="W214" s="85"/>
      <c r="X214" s="89" t="s">
        <v>1124</v>
      </c>
      <c r="Y214" s="79"/>
      <c r="Z214" s="79"/>
      <c r="AA214" s="94"/>
      <c r="AB214" s="79" t="s">
        <v>1124</v>
      </c>
      <c r="AC214" s="85"/>
      <c r="AD214" s="85"/>
      <c r="AE214" s="85"/>
      <c r="AF214" s="85"/>
      <c r="AG214" s="85" t="s">
        <v>1124</v>
      </c>
      <c r="AH214" s="85"/>
      <c r="AI214" s="85"/>
      <c r="AJ214" s="85"/>
      <c r="AK214" s="85"/>
      <c r="AL214" s="85"/>
      <c r="AM214" s="85"/>
      <c r="AN214" s="85"/>
      <c r="AO214" s="85"/>
      <c r="AP214" s="85"/>
      <c r="AQ214" s="85"/>
      <c r="AR214" s="85" t="s">
        <v>1124</v>
      </c>
      <c r="AS214" s="85"/>
      <c r="AT214" s="85"/>
      <c r="AU214" s="85"/>
      <c r="AV214" s="85"/>
      <c r="AW214" s="85"/>
      <c r="AX214" s="85"/>
      <c r="AY214" s="85"/>
      <c r="AZ214" s="85"/>
      <c r="BA214" s="85"/>
      <c r="BB214" s="89"/>
      <c r="BC214" s="89" t="s">
        <v>1124</v>
      </c>
      <c r="BD214" s="37"/>
      <c r="BE214" s="37"/>
      <c r="BF214" s="279"/>
      <c r="BG214" s="37"/>
      <c r="BH214" s="37"/>
      <c r="BI214" s="37"/>
      <c r="BJ214" s="283"/>
      <c r="BK214" s="161"/>
      <c r="BL214" s="294"/>
      <c r="BM214"/>
      <c r="BN214"/>
      <c r="BO214"/>
      <c r="BP214"/>
      <c r="BQ214"/>
      <c r="BR214"/>
      <c r="BS214"/>
      <c r="BT214"/>
      <c r="BU214"/>
      <c r="BV214"/>
      <c r="BW214"/>
      <c r="BX214"/>
      <c r="BY214"/>
      <c r="BZ214"/>
      <c r="CA214"/>
      <c r="CB214"/>
      <c r="CC214"/>
      <c r="CD214"/>
      <c r="CE214"/>
      <c r="CF214"/>
      <c r="CG214"/>
      <c r="CH214"/>
      <c r="CI214"/>
      <c r="CJ214"/>
    </row>
    <row r="215" spans="1:88" s="32" customFormat="1" ht="15" customHeight="1" x14ac:dyDescent="0.35">
      <c r="A215" s="473"/>
      <c r="B215" s="313">
        <v>40005</v>
      </c>
      <c r="C215" s="8" t="s">
        <v>358</v>
      </c>
      <c r="D215" s="18">
        <v>5</v>
      </c>
      <c r="E215" s="251"/>
      <c r="F215" s="82"/>
      <c r="G215" s="79"/>
      <c r="H215" s="90"/>
      <c r="I215" s="85"/>
      <c r="J215" s="85"/>
      <c r="K215" s="85"/>
      <c r="L215" s="85"/>
      <c r="M215" s="85"/>
      <c r="N215" s="85"/>
      <c r="O215" s="85"/>
      <c r="P215" s="85"/>
      <c r="Q215" s="85"/>
      <c r="R215" s="85"/>
      <c r="S215" s="89"/>
      <c r="T215" s="89" t="s">
        <v>1124</v>
      </c>
      <c r="U215" s="85"/>
      <c r="V215" s="85"/>
      <c r="W215" s="85"/>
      <c r="X215" s="89" t="s">
        <v>1124</v>
      </c>
      <c r="Y215" s="79"/>
      <c r="Z215" s="79"/>
      <c r="AA215" s="94"/>
      <c r="AB215" s="79" t="s">
        <v>1124</v>
      </c>
      <c r="AC215" s="85"/>
      <c r="AD215" s="85"/>
      <c r="AE215" s="85"/>
      <c r="AF215" s="85"/>
      <c r="AG215" s="85" t="s">
        <v>1124</v>
      </c>
      <c r="AH215" s="85"/>
      <c r="AI215" s="85"/>
      <c r="AJ215" s="85"/>
      <c r="AK215" s="85"/>
      <c r="AL215" s="85"/>
      <c r="AM215" s="85"/>
      <c r="AN215" s="85"/>
      <c r="AO215" s="85"/>
      <c r="AP215" s="85"/>
      <c r="AQ215" s="85"/>
      <c r="AR215" s="85" t="s">
        <v>1124</v>
      </c>
      <c r="AS215" s="85"/>
      <c r="AT215" s="85"/>
      <c r="AU215" s="85"/>
      <c r="AV215" s="85"/>
      <c r="AW215" s="85"/>
      <c r="AX215" s="85"/>
      <c r="AY215" s="85"/>
      <c r="AZ215" s="85"/>
      <c r="BA215" s="85"/>
      <c r="BB215" s="89"/>
      <c r="BC215" s="89" t="s">
        <v>1124</v>
      </c>
      <c r="BD215" s="37"/>
      <c r="BE215" s="37"/>
      <c r="BF215" s="279"/>
      <c r="BG215" s="37"/>
      <c r="BH215" s="37"/>
      <c r="BI215" s="37"/>
      <c r="BJ215" s="283"/>
      <c r="BK215" s="161"/>
      <c r="BL215" s="294"/>
      <c r="BM215"/>
      <c r="BN215"/>
      <c r="BO215"/>
      <c r="BP215"/>
      <c r="BQ215"/>
      <c r="BR215"/>
      <c r="BS215"/>
      <c r="BT215"/>
      <c r="BU215"/>
      <c r="BV215"/>
      <c r="BW215"/>
      <c r="BX215"/>
      <c r="BY215"/>
      <c r="BZ215"/>
      <c r="CA215"/>
      <c r="CB215"/>
      <c r="CC215"/>
      <c r="CD215"/>
      <c r="CE215"/>
      <c r="CF215"/>
      <c r="CG215"/>
      <c r="CH215"/>
      <c r="CI215"/>
      <c r="CJ215"/>
    </row>
    <row r="216" spans="1:88" s="32" customFormat="1" ht="15" customHeight="1" x14ac:dyDescent="0.35">
      <c r="A216" s="473"/>
      <c r="B216" s="313">
        <v>76065</v>
      </c>
      <c r="C216" s="8" t="s">
        <v>755</v>
      </c>
      <c r="D216" s="18">
        <v>15</v>
      </c>
      <c r="E216" s="251"/>
      <c r="F216" s="82"/>
      <c r="G216" s="79"/>
      <c r="H216" s="90"/>
      <c r="I216" s="85"/>
      <c r="J216" s="85"/>
      <c r="K216" s="85"/>
      <c r="L216" s="85"/>
      <c r="M216" s="85"/>
      <c r="N216" s="85"/>
      <c r="O216" s="85"/>
      <c r="P216" s="85"/>
      <c r="Q216" s="85"/>
      <c r="R216" s="85"/>
      <c r="S216" s="89"/>
      <c r="T216" s="89" t="s">
        <v>1124</v>
      </c>
      <c r="U216" s="85"/>
      <c r="V216" s="85"/>
      <c r="W216" s="85"/>
      <c r="X216" s="89" t="s">
        <v>1124</v>
      </c>
      <c r="Y216" s="79"/>
      <c r="Z216" s="79"/>
      <c r="AA216" s="94"/>
      <c r="AB216" s="79" t="s">
        <v>1124</v>
      </c>
      <c r="AC216" s="85"/>
      <c r="AD216" s="85"/>
      <c r="AE216" s="85"/>
      <c r="AF216" s="85"/>
      <c r="AG216" s="85" t="s">
        <v>1124</v>
      </c>
      <c r="AH216" s="85"/>
      <c r="AI216" s="85"/>
      <c r="AJ216" s="85"/>
      <c r="AK216" s="85"/>
      <c r="AL216" s="85"/>
      <c r="AM216" s="85"/>
      <c r="AN216" s="85"/>
      <c r="AO216" s="85"/>
      <c r="AP216" s="85"/>
      <c r="AQ216" s="85"/>
      <c r="AR216" s="85" t="s">
        <v>1124</v>
      </c>
      <c r="AS216" s="85"/>
      <c r="AT216" s="85"/>
      <c r="AU216" s="85"/>
      <c r="AV216" s="85"/>
      <c r="AW216" s="85"/>
      <c r="AX216" s="85"/>
      <c r="AY216" s="85"/>
      <c r="AZ216" s="85"/>
      <c r="BA216" s="85"/>
      <c r="BB216" s="89"/>
      <c r="BC216" s="89" t="s">
        <v>1124</v>
      </c>
      <c r="BD216" s="37"/>
      <c r="BE216" s="37"/>
      <c r="BF216" s="279"/>
      <c r="BG216" s="37"/>
      <c r="BH216" s="37"/>
      <c r="BI216" s="37"/>
      <c r="BJ216" s="283"/>
      <c r="BK216" s="161"/>
      <c r="BL216" s="294"/>
      <c r="BM216"/>
      <c r="BN216"/>
      <c r="BO216"/>
      <c r="BP216"/>
      <c r="BQ216"/>
      <c r="BR216"/>
      <c r="BS216"/>
      <c r="BT216"/>
      <c r="BU216"/>
      <c r="BV216"/>
      <c r="BW216"/>
      <c r="BX216"/>
      <c r="BY216"/>
      <c r="BZ216"/>
      <c r="CA216"/>
      <c r="CB216"/>
      <c r="CC216"/>
      <c r="CD216"/>
      <c r="CE216"/>
      <c r="CF216"/>
      <c r="CG216"/>
      <c r="CH216"/>
      <c r="CI216"/>
      <c r="CJ216"/>
    </row>
    <row r="217" spans="1:88" s="32" customFormat="1" ht="15" customHeight="1" x14ac:dyDescent="0.35">
      <c r="A217" s="473"/>
      <c r="B217" s="313">
        <v>45055</v>
      </c>
      <c r="C217" s="8" t="s">
        <v>417</v>
      </c>
      <c r="D217" s="18">
        <v>5</v>
      </c>
      <c r="E217" s="251"/>
      <c r="F217" s="82"/>
      <c r="G217" s="79"/>
      <c r="H217" s="90"/>
      <c r="I217" s="85"/>
      <c r="J217" s="85"/>
      <c r="K217" s="85"/>
      <c r="L217" s="85"/>
      <c r="M217" s="85"/>
      <c r="N217" s="85"/>
      <c r="O217" s="85"/>
      <c r="P217" s="85"/>
      <c r="Q217" s="85"/>
      <c r="R217" s="85"/>
      <c r="S217" s="89"/>
      <c r="T217" s="89" t="s">
        <v>1124</v>
      </c>
      <c r="U217" s="85"/>
      <c r="V217" s="85"/>
      <c r="W217" s="85"/>
      <c r="X217" s="89" t="s">
        <v>1124</v>
      </c>
      <c r="Y217" s="79"/>
      <c r="Z217" s="79"/>
      <c r="AA217" s="94"/>
      <c r="AB217" s="79" t="s">
        <v>1124</v>
      </c>
      <c r="AC217" s="85"/>
      <c r="AD217" s="85"/>
      <c r="AE217" s="85"/>
      <c r="AF217" s="85"/>
      <c r="AG217" s="85" t="s">
        <v>1124</v>
      </c>
      <c r="AH217" s="85"/>
      <c r="AI217" s="85"/>
      <c r="AJ217" s="85"/>
      <c r="AK217" s="85"/>
      <c r="AL217" s="85"/>
      <c r="AM217" s="85"/>
      <c r="AN217" s="85"/>
      <c r="AO217" s="85"/>
      <c r="AP217" s="85"/>
      <c r="AQ217" s="85"/>
      <c r="AR217" s="85" t="s">
        <v>1124</v>
      </c>
      <c r="AS217" s="85"/>
      <c r="AT217" s="85"/>
      <c r="AU217" s="85"/>
      <c r="AV217" s="85"/>
      <c r="AW217" s="85"/>
      <c r="AX217" s="85"/>
      <c r="AY217" s="85"/>
      <c r="AZ217" s="85"/>
      <c r="BA217" s="85"/>
      <c r="BB217" s="89"/>
      <c r="BC217" s="89" t="s">
        <v>1124</v>
      </c>
      <c r="BD217" s="37"/>
      <c r="BE217" s="37"/>
      <c r="BF217" s="279"/>
      <c r="BG217" s="37"/>
      <c r="BH217" s="37"/>
      <c r="BI217" s="37"/>
      <c r="BJ217" s="283"/>
      <c r="BK217" s="161"/>
      <c r="BL217" s="294"/>
      <c r="BM217"/>
      <c r="BN217"/>
      <c r="BO217"/>
      <c r="BP217"/>
      <c r="BQ217"/>
      <c r="BR217"/>
      <c r="BS217"/>
      <c r="BT217"/>
      <c r="BU217"/>
      <c r="BV217"/>
      <c r="BW217"/>
      <c r="BX217"/>
      <c r="BY217"/>
      <c r="BZ217"/>
      <c r="CA217"/>
      <c r="CB217"/>
      <c r="CC217"/>
      <c r="CD217"/>
      <c r="CE217"/>
      <c r="CF217"/>
      <c r="CG217"/>
      <c r="CH217"/>
      <c r="CI217"/>
      <c r="CJ217"/>
    </row>
    <row r="218" spans="1:88" s="32" customFormat="1" ht="15" customHeight="1" x14ac:dyDescent="0.35">
      <c r="A218" s="473"/>
      <c r="B218" s="313">
        <v>45043</v>
      </c>
      <c r="C218" s="8" t="s">
        <v>415</v>
      </c>
      <c r="D218" s="18">
        <v>5</v>
      </c>
      <c r="E218" s="251"/>
      <c r="F218" s="82"/>
      <c r="G218" s="79"/>
      <c r="H218" s="90"/>
      <c r="I218" s="85"/>
      <c r="J218" s="85"/>
      <c r="K218" s="85"/>
      <c r="L218" s="85"/>
      <c r="M218" s="85"/>
      <c r="N218" s="85"/>
      <c r="O218" s="85"/>
      <c r="P218" s="85"/>
      <c r="Q218" s="85"/>
      <c r="R218" s="85"/>
      <c r="S218" s="89"/>
      <c r="T218" s="89" t="s">
        <v>1124</v>
      </c>
      <c r="U218" s="85"/>
      <c r="V218" s="85"/>
      <c r="W218" s="85"/>
      <c r="X218" s="89" t="s">
        <v>1124</v>
      </c>
      <c r="Y218" s="79"/>
      <c r="Z218" s="79"/>
      <c r="AA218" s="94"/>
      <c r="AB218" s="79" t="s">
        <v>1124</v>
      </c>
      <c r="AC218" s="85"/>
      <c r="AD218" s="85"/>
      <c r="AE218" s="85"/>
      <c r="AF218" s="85"/>
      <c r="AG218" s="85" t="s">
        <v>1124</v>
      </c>
      <c r="AH218" s="85"/>
      <c r="AI218" s="85"/>
      <c r="AJ218" s="85"/>
      <c r="AK218" s="85"/>
      <c r="AL218" s="85"/>
      <c r="AM218" s="85"/>
      <c r="AN218" s="85"/>
      <c r="AO218" s="85"/>
      <c r="AP218" s="85"/>
      <c r="AQ218" s="85"/>
      <c r="AR218" s="85" t="s">
        <v>1124</v>
      </c>
      <c r="AS218" s="85"/>
      <c r="AT218" s="85"/>
      <c r="AU218" s="85"/>
      <c r="AV218" s="85"/>
      <c r="AW218" s="85"/>
      <c r="AX218" s="85"/>
      <c r="AY218" s="85"/>
      <c r="AZ218" s="85"/>
      <c r="BA218" s="85"/>
      <c r="BB218" s="89"/>
      <c r="BC218" s="89" t="s">
        <v>1124</v>
      </c>
      <c r="BD218" s="37"/>
      <c r="BE218" s="37"/>
      <c r="BF218" s="279"/>
      <c r="BG218" s="37"/>
      <c r="BH218" s="37"/>
      <c r="BI218" s="37"/>
      <c r="BJ218" s="283"/>
      <c r="BK218" s="161"/>
      <c r="BL218" s="294"/>
      <c r="BM218"/>
      <c r="BN218"/>
      <c r="BO218"/>
      <c r="BP218"/>
      <c r="BQ218"/>
      <c r="BR218"/>
      <c r="BS218"/>
      <c r="BT218"/>
      <c r="BU218"/>
      <c r="BV218"/>
      <c r="BW218"/>
      <c r="BX218"/>
      <c r="BY218"/>
      <c r="BZ218"/>
      <c r="CA218"/>
      <c r="CB218"/>
      <c r="CC218"/>
      <c r="CD218"/>
      <c r="CE218"/>
      <c r="CF218"/>
      <c r="CG218"/>
      <c r="CH218"/>
      <c r="CI218"/>
      <c r="CJ218"/>
    </row>
    <row r="219" spans="1:88" s="32" customFormat="1" ht="15" customHeight="1" x14ac:dyDescent="0.35">
      <c r="A219" s="473"/>
      <c r="B219" s="313">
        <v>69005</v>
      </c>
      <c r="C219" s="8" t="s">
        <v>684</v>
      </c>
      <c r="D219" s="18">
        <v>16</v>
      </c>
      <c r="E219" s="251"/>
      <c r="F219" s="82"/>
      <c r="G219" s="79"/>
      <c r="H219" s="90"/>
      <c r="I219" s="85"/>
      <c r="J219" s="85"/>
      <c r="K219" s="85"/>
      <c r="L219" s="85"/>
      <c r="M219" s="85"/>
      <c r="N219" s="85"/>
      <c r="O219" s="85"/>
      <c r="P219" s="85"/>
      <c r="Q219" s="85"/>
      <c r="R219" s="85"/>
      <c r="S219" s="89"/>
      <c r="T219" s="89" t="s">
        <v>1124</v>
      </c>
      <c r="U219" s="85"/>
      <c r="V219" s="85"/>
      <c r="W219" s="85"/>
      <c r="X219" s="89" t="s">
        <v>1124</v>
      </c>
      <c r="Y219" s="79"/>
      <c r="Z219" s="79"/>
      <c r="AA219" s="94"/>
      <c r="AB219" s="79" t="s">
        <v>1124</v>
      </c>
      <c r="AC219" s="85"/>
      <c r="AD219" s="85"/>
      <c r="AE219" s="85"/>
      <c r="AF219" s="85"/>
      <c r="AG219" s="85" t="s">
        <v>1124</v>
      </c>
      <c r="AH219" s="85"/>
      <c r="AI219" s="85"/>
      <c r="AJ219" s="85"/>
      <c r="AK219" s="85"/>
      <c r="AL219" s="85"/>
      <c r="AM219" s="85"/>
      <c r="AN219" s="85"/>
      <c r="AO219" s="85"/>
      <c r="AP219" s="85"/>
      <c r="AQ219" s="85"/>
      <c r="AR219" s="85" t="s">
        <v>1124</v>
      </c>
      <c r="AS219" s="85"/>
      <c r="AT219" s="85"/>
      <c r="AU219" s="85"/>
      <c r="AV219" s="85"/>
      <c r="AW219" s="85"/>
      <c r="AX219" s="85"/>
      <c r="AY219" s="85"/>
      <c r="AZ219" s="85"/>
      <c r="BA219" s="85"/>
      <c r="BB219" s="89"/>
      <c r="BC219" s="89" t="s">
        <v>1124</v>
      </c>
      <c r="BD219" s="37"/>
      <c r="BE219" s="37"/>
      <c r="BF219" s="279"/>
      <c r="BG219" s="37"/>
      <c r="BH219" s="37"/>
      <c r="BI219" s="37"/>
      <c r="BJ219" s="283"/>
      <c r="BK219" s="161"/>
      <c r="BL219" s="294"/>
      <c r="BM219"/>
      <c r="BN219"/>
      <c r="BO219"/>
      <c r="BP219"/>
      <c r="BQ219"/>
      <c r="BR219"/>
      <c r="BS219"/>
      <c r="BT219"/>
      <c r="BU219"/>
      <c r="BV219"/>
      <c r="BW219"/>
      <c r="BX219"/>
      <c r="BY219"/>
      <c r="BZ219"/>
      <c r="CA219"/>
      <c r="CB219"/>
      <c r="CC219"/>
      <c r="CD219"/>
      <c r="CE219"/>
      <c r="CF219"/>
      <c r="CG219"/>
      <c r="CH219"/>
      <c r="CI219"/>
      <c r="CJ219"/>
    </row>
    <row r="220" spans="1:88" s="32" customFormat="1" ht="15" customHeight="1" x14ac:dyDescent="0.35">
      <c r="A220" s="473"/>
      <c r="B220" s="313">
        <v>98040</v>
      </c>
      <c r="C220" s="8" t="s">
        <v>1015</v>
      </c>
      <c r="D220" s="18">
        <v>9</v>
      </c>
      <c r="E220" s="251"/>
      <c r="F220" s="82"/>
      <c r="G220" s="79"/>
      <c r="H220" s="90"/>
      <c r="I220" s="85"/>
      <c r="J220" s="85"/>
      <c r="K220" s="85"/>
      <c r="L220" s="85"/>
      <c r="M220" s="85"/>
      <c r="N220" s="85"/>
      <c r="O220" s="85"/>
      <c r="P220" s="85"/>
      <c r="Q220" s="85"/>
      <c r="R220" s="85"/>
      <c r="S220" s="89"/>
      <c r="T220" s="89" t="s">
        <v>1124</v>
      </c>
      <c r="U220" s="85"/>
      <c r="V220" s="85"/>
      <c r="W220" s="85"/>
      <c r="X220" s="89" t="s">
        <v>1124</v>
      </c>
      <c r="Y220" s="79"/>
      <c r="Z220" s="79"/>
      <c r="AA220" s="94"/>
      <c r="AB220" s="79" t="s">
        <v>1124</v>
      </c>
      <c r="AC220" s="85"/>
      <c r="AD220" s="85"/>
      <c r="AE220" s="85"/>
      <c r="AF220" s="85"/>
      <c r="AG220" s="85" t="s">
        <v>1124</v>
      </c>
      <c r="AH220" s="85"/>
      <c r="AI220" s="85"/>
      <c r="AJ220" s="85"/>
      <c r="AK220" s="85"/>
      <c r="AL220" s="85"/>
      <c r="AM220" s="85"/>
      <c r="AN220" s="85"/>
      <c r="AO220" s="85"/>
      <c r="AP220" s="85"/>
      <c r="AQ220" s="85"/>
      <c r="AR220" s="85" t="s">
        <v>1124</v>
      </c>
      <c r="AS220" s="85"/>
      <c r="AT220" s="85"/>
      <c r="AU220" s="85"/>
      <c r="AV220" s="85"/>
      <c r="AW220" s="85"/>
      <c r="AX220" s="85"/>
      <c r="AY220" s="85"/>
      <c r="AZ220" s="85"/>
      <c r="BA220" s="85"/>
      <c r="BB220" s="89"/>
      <c r="BC220" s="89" t="s">
        <v>1124</v>
      </c>
      <c r="BD220" s="37"/>
      <c r="BE220" s="37"/>
      <c r="BF220" s="279"/>
      <c r="BG220" s="37"/>
      <c r="BH220" s="37"/>
      <c r="BI220" s="37"/>
      <c r="BJ220" s="283"/>
      <c r="BK220" s="161"/>
      <c r="BL220" s="294"/>
      <c r="BM220"/>
      <c r="BN220"/>
      <c r="BO220"/>
      <c r="BP220"/>
      <c r="BQ220"/>
      <c r="BR220"/>
      <c r="BS220"/>
      <c r="BT220"/>
      <c r="BU220"/>
      <c r="BV220"/>
      <c r="BW220"/>
      <c r="BX220"/>
      <c r="BY220"/>
      <c r="BZ220"/>
      <c r="CA220"/>
      <c r="CB220"/>
      <c r="CC220"/>
      <c r="CD220"/>
      <c r="CE220"/>
      <c r="CF220"/>
      <c r="CG220"/>
      <c r="CH220"/>
      <c r="CI220"/>
      <c r="CJ220"/>
    </row>
    <row r="221" spans="1:88" s="32" customFormat="1" ht="15" customHeight="1" x14ac:dyDescent="0.35">
      <c r="A221" s="473"/>
      <c r="B221" s="313">
        <v>93020</v>
      </c>
      <c r="C221" s="8" t="s">
        <v>960</v>
      </c>
      <c r="D221" s="18">
        <v>2</v>
      </c>
      <c r="E221" s="251">
        <v>1094</v>
      </c>
      <c r="F221" s="82">
        <v>2.2680776014109347</v>
      </c>
      <c r="G221" s="79">
        <v>2481.2768959435625</v>
      </c>
      <c r="H221" s="90">
        <v>39.07</v>
      </c>
      <c r="I221" s="85">
        <v>41.546999999999997</v>
      </c>
      <c r="J221" s="85">
        <v>48.694000000000003</v>
      </c>
      <c r="K221" s="85">
        <v>37.835999999999999</v>
      </c>
      <c r="L221" s="85">
        <v>37.07</v>
      </c>
      <c r="M221" s="85">
        <v>38.311999999999998</v>
      </c>
      <c r="N221" s="85">
        <v>40.959000000000003</v>
      </c>
      <c r="O221" s="85">
        <v>39.667999999999999</v>
      </c>
      <c r="P221" s="85">
        <v>33.802</v>
      </c>
      <c r="Q221" s="85">
        <v>34.456000000000003</v>
      </c>
      <c r="R221" s="85">
        <v>34.463000000000001</v>
      </c>
      <c r="S221" s="89">
        <v>32.780999999999999</v>
      </c>
      <c r="T221" s="89">
        <v>458.65800000000007</v>
      </c>
      <c r="U221" s="85">
        <v>0</v>
      </c>
      <c r="V221" s="85">
        <v>458.65800000000002</v>
      </c>
      <c r="W221" s="85">
        <v>0</v>
      </c>
      <c r="X221" s="89">
        <v>458.65800000000002</v>
      </c>
      <c r="Y221" s="79">
        <v>0</v>
      </c>
      <c r="Z221" s="79">
        <v>1</v>
      </c>
      <c r="AA221" s="94">
        <v>0</v>
      </c>
      <c r="AB221" s="79">
        <v>1</v>
      </c>
      <c r="AC221" s="85">
        <v>237.54499999999999</v>
      </c>
      <c r="AD221" s="85">
        <v>39.884</v>
      </c>
      <c r="AE221" s="85">
        <v>181.22900000000001</v>
      </c>
      <c r="AF221" s="85">
        <v>0</v>
      </c>
      <c r="AG221" s="85">
        <v>458.65800000000002</v>
      </c>
      <c r="AH221" s="85">
        <v>0</v>
      </c>
      <c r="AI221" s="85">
        <v>0</v>
      </c>
      <c r="AJ221" s="85">
        <v>0</v>
      </c>
      <c r="AK221" s="85">
        <v>0</v>
      </c>
      <c r="AL221" s="85">
        <v>0</v>
      </c>
      <c r="AM221" s="85">
        <v>0</v>
      </c>
      <c r="AN221" s="85">
        <v>0</v>
      </c>
      <c r="AO221" s="85">
        <v>0</v>
      </c>
      <c r="AP221" s="85">
        <v>0</v>
      </c>
      <c r="AQ221" s="85">
        <v>0</v>
      </c>
      <c r="AR221" s="85">
        <v>0</v>
      </c>
      <c r="AS221" s="85">
        <v>0</v>
      </c>
      <c r="AT221" s="85">
        <v>0</v>
      </c>
      <c r="AU221" s="85">
        <v>0</v>
      </c>
      <c r="AV221" s="85">
        <v>0</v>
      </c>
      <c r="AW221" s="85">
        <v>0</v>
      </c>
      <c r="AX221" s="85">
        <v>0</v>
      </c>
      <c r="AY221" s="85">
        <v>458.65800000000002</v>
      </c>
      <c r="AZ221" s="85">
        <v>0</v>
      </c>
      <c r="BA221" s="85">
        <v>0</v>
      </c>
      <c r="BB221" s="89">
        <v>0</v>
      </c>
      <c r="BC221" s="89">
        <v>458.65800000000002</v>
      </c>
      <c r="BD221" s="37">
        <v>0</v>
      </c>
      <c r="BE221" s="37">
        <v>0</v>
      </c>
      <c r="BF221" s="279">
        <v>10500</v>
      </c>
      <c r="BG221" s="37">
        <v>68016</v>
      </c>
      <c r="BH221" s="37">
        <v>20322</v>
      </c>
      <c r="BI221" s="37">
        <v>16031</v>
      </c>
      <c r="BJ221" s="283">
        <v>114869</v>
      </c>
      <c r="BK221" s="161"/>
      <c r="BL221" s="294"/>
      <c r="BM221"/>
      <c r="BN221"/>
      <c r="BO221"/>
      <c r="BP221"/>
      <c r="BQ221"/>
      <c r="BR221"/>
      <c r="BS221"/>
      <c r="BT221"/>
      <c r="BU221"/>
      <c r="BV221"/>
      <c r="BW221"/>
      <c r="BX221"/>
      <c r="BY221"/>
      <c r="BZ221"/>
      <c r="CA221"/>
      <c r="CB221"/>
      <c r="CC221"/>
      <c r="CD221"/>
      <c r="CE221"/>
      <c r="CF221"/>
      <c r="CG221"/>
      <c r="CH221"/>
      <c r="CI221"/>
      <c r="CJ221"/>
    </row>
    <row r="222" spans="1:88" s="32" customFormat="1" ht="15" customHeight="1" x14ac:dyDescent="0.35">
      <c r="A222" s="473"/>
      <c r="B222" s="313">
        <v>93025</v>
      </c>
      <c r="C222" s="8" t="s">
        <v>961</v>
      </c>
      <c r="D222" s="18">
        <v>2</v>
      </c>
      <c r="E222" s="251"/>
      <c r="F222" s="82"/>
      <c r="G222" s="79"/>
      <c r="H222" s="90"/>
      <c r="I222" s="85"/>
      <c r="J222" s="85"/>
      <c r="K222" s="85"/>
      <c r="L222" s="85"/>
      <c r="M222" s="85"/>
      <c r="N222" s="85"/>
      <c r="O222" s="85"/>
      <c r="P222" s="85"/>
      <c r="Q222" s="85"/>
      <c r="R222" s="85"/>
      <c r="S222" s="89"/>
      <c r="T222" s="89" t="s">
        <v>1124</v>
      </c>
      <c r="U222" s="85"/>
      <c r="V222" s="85"/>
      <c r="W222" s="85"/>
      <c r="X222" s="89" t="s">
        <v>1124</v>
      </c>
      <c r="Y222" s="79"/>
      <c r="Z222" s="79"/>
      <c r="AA222" s="94"/>
      <c r="AB222" s="79" t="s">
        <v>1124</v>
      </c>
      <c r="AC222" s="85"/>
      <c r="AD222" s="85"/>
      <c r="AE222" s="85"/>
      <c r="AF222" s="85"/>
      <c r="AG222" s="85" t="s">
        <v>1124</v>
      </c>
      <c r="AH222" s="85"/>
      <c r="AI222" s="85"/>
      <c r="AJ222" s="85"/>
      <c r="AK222" s="85"/>
      <c r="AL222" s="85"/>
      <c r="AM222" s="85"/>
      <c r="AN222" s="85"/>
      <c r="AO222" s="85"/>
      <c r="AP222" s="85"/>
      <c r="AQ222" s="85"/>
      <c r="AR222" s="85" t="s">
        <v>1124</v>
      </c>
      <c r="AS222" s="85"/>
      <c r="AT222" s="85"/>
      <c r="AU222" s="85"/>
      <c r="AV222" s="85"/>
      <c r="AW222" s="85"/>
      <c r="AX222" s="85"/>
      <c r="AY222" s="85"/>
      <c r="AZ222" s="85"/>
      <c r="BA222" s="85"/>
      <c r="BB222" s="89"/>
      <c r="BC222" s="89" t="s">
        <v>1124</v>
      </c>
      <c r="BD222" s="37"/>
      <c r="BE222" s="37"/>
      <c r="BF222" s="279"/>
      <c r="BG222" s="37"/>
      <c r="BH222" s="37"/>
      <c r="BI222" s="37"/>
      <c r="BJ222" s="283"/>
      <c r="BK222" s="161"/>
      <c r="BL222" s="294"/>
      <c r="BM222"/>
      <c r="BN222"/>
      <c r="BO222"/>
      <c r="BP222"/>
      <c r="BQ222"/>
      <c r="BR222"/>
      <c r="BS222"/>
      <c r="BT222"/>
      <c r="BU222"/>
      <c r="BV222"/>
      <c r="BW222"/>
      <c r="BX222"/>
      <c r="BY222"/>
      <c r="BZ222"/>
      <c r="CA222"/>
      <c r="CB222"/>
      <c r="CC222"/>
      <c r="CD222"/>
      <c r="CE222"/>
      <c r="CF222"/>
      <c r="CG222"/>
      <c r="CH222"/>
      <c r="CI222"/>
      <c r="CJ222"/>
    </row>
    <row r="223" spans="1:88" s="32" customFormat="1" ht="15" customHeight="1" x14ac:dyDescent="0.35">
      <c r="A223" s="473"/>
      <c r="B223" s="313">
        <v>68015</v>
      </c>
      <c r="C223" s="8" t="s">
        <v>675</v>
      </c>
      <c r="D223" s="18">
        <v>16</v>
      </c>
      <c r="E223" s="251"/>
      <c r="F223" s="82"/>
      <c r="G223" s="79"/>
      <c r="H223" s="90"/>
      <c r="I223" s="85"/>
      <c r="J223" s="85"/>
      <c r="K223" s="85"/>
      <c r="L223" s="85"/>
      <c r="M223" s="85"/>
      <c r="N223" s="85"/>
      <c r="O223" s="85"/>
      <c r="P223" s="85"/>
      <c r="Q223" s="85"/>
      <c r="R223" s="85"/>
      <c r="S223" s="89"/>
      <c r="T223" s="89" t="s">
        <v>1124</v>
      </c>
      <c r="U223" s="85"/>
      <c r="V223" s="85"/>
      <c r="W223" s="85"/>
      <c r="X223" s="89" t="s">
        <v>1124</v>
      </c>
      <c r="Y223" s="79"/>
      <c r="Z223" s="79"/>
      <c r="AA223" s="94"/>
      <c r="AB223" s="79" t="s">
        <v>1124</v>
      </c>
      <c r="AC223" s="85"/>
      <c r="AD223" s="85"/>
      <c r="AE223" s="85"/>
      <c r="AF223" s="85"/>
      <c r="AG223" s="85" t="s">
        <v>1124</v>
      </c>
      <c r="AH223" s="85"/>
      <c r="AI223" s="85"/>
      <c r="AJ223" s="85"/>
      <c r="AK223" s="85"/>
      <c r="AL223" s="85"/>
      <c r="AM223" s="85"/>
      <c r="AN223" s="85"/>
      <c r="AO223" s="85"/>
      <c r="AP223" s="85"/>
      <c r="AQ223" s="85"/>
      <c r="AR223" s="85" t="s">
        <v>1124</v>
      </c>
      <c r="AS223" s="85"/>
      <c r="AT223" s="85"/>
      <c r="AU223" s="85"/>
      <c r="AV223" s="85"/>
      <c r="AW223" s="85"/>
      <c r="AX223" s="85"/>
      <c r="AY223" s="85"/>
      <c r="AZ223" s="85"/>
      <c r="BA223" s="85"/>
      <c r="BB223" s="89"/>
      <c r="BC223" s="89" t="s">
        <v>1124</v>
      </c>
      <c r="BD223" s="37"/>
      <c r="BE223" s="37"/>
      <c r="BF223" s="279"/>
      <c r="BG223" s="37"/>
      <c r="BH223" s="37"/>
      <c r="BI223" s="37"/>
      <c r="BJ223" s="283"/>
      <c r="BK223" s="161"/>
      <c r="BL223" s="294"/>
      <c r="BM223"/>
      <c r="BN223"/>
      <c r="BO223"/>
      <c r="BP223"/>
      <c r="BQ223"/>
      <c r="BR223"/>
      <c r="BS223"/>
      <c r="BT223"/>
      <c r="BU223"/>
      <c r="BV223"/>
      <c r="BW223"/>
      <c r="BX223"/>
      <c r="BY223"/>
      <c r="BZ223"/>
      <c r="CA223"/>
      <c r="CB223"/>
      <c r="CC223"/>
      <c r="CD223"/>
      <c r="CE223"/>
      <c r="CF223"/>
      <c r="CG223"/>
      <c r="CH223"/>
      <c r="CI223"/>
      <c r="CJ223"/>
    </row>
    <row r="224" spans="1:88" s="32" customFormat="1" ht="15" customHeight="1" x14ac:dyDescent="0.35">
      <c r="A224" s="473"/>
      <c r="B224" s="313">
        <v>68010</v>
      </c>
      <c r="C224" s="8" t="s">
        <v>674</v>
      </c>
      <c r="D224" s="18">
        <v>16</v>
      </c>
      <c r="E224" s="251">
        <v>453</v>
      </c>
      <c r="F224" s="82">
        <v>1.9694656488549618</v>
      </c>
      <c r="G224" s="79">
        <v>892.16793893129773</v>
      </c>
      <c r="H224" s="90">
        <v>9.298</v>
      </c>
      <c r="I224" s="85">
        <v>9.24</v>
      </c>
      <c r="J224" s="85">
        <v>7.0609999999999999</v>
      </c>
      <c r="K224" s="85">
        <v>6.7359999999999998</v>
      </c>
      <c r="L224" s="85">
        <v>7.4290000000000003</v>
      </c>
      <c r="M224" s="85">
        <v>8.9990000000000006</v>
      </c>
      <c r="N224" s="85">
        <v>10.496</v>
      </c>
      <c r="O224" s="85">
        <v>10.132</v>
      </c>
      <c r="P224" s="85">
        <v>7.2880000000000003</v>
      </c>
      <c r="Q224" s="85">
        <v>8.9459999999999997</v>
      </c>
      <c r="R224" s="85">
        <v>10.801</v>
      </c>
      <c r="S224" s="89">
        <v>6.9169999999999998</v>
      </c>
      <c r="T224" s="89">
        <v>103.343</v>
      </c>
      <c r="U224" s="85">
        <v>0</v>
      </c>
      <c r="V224" s="85">
        <v>103.343</v>
      </c>
      <c r="W224" s="85">
        <v>0</v>
      </c>
      <c r="X224" s="89">
        <v>103.343</v>
      </c>
      <c r="Y224" s="79">
        <v>0</v>
      </c>
      <c r="Z224" s="79">
        <v>1</v>
      </c>
      <c r="AA224" s="94">
        <v>0</v>
      </c>
      <c r="AB224" s="79">
        <v>1</v>
      </c>
      <c r="AC224" s="85">
        <v>78.839651574803142</v>
      </c>
      <c r="AD224" s="85">
        <v>7.7434934251968599</v>
      </c>
      <c r="AE224" s="85">
        <v>16.759855000000005</v>
      </c>
      <c r="AF224" s="85">
        <v>0</v>
      </c>
      <c r="AG224" s="85">
        <v>103.343</v>
      </c>
      <c r="AH224" s="85">
        <v>0</v>
      </c>
      <c r="AI224" s="85">
        <v>0</v>
      </c>
      <c r="AJ224" s="85">
        <v>0</v>
      </c>
      <c r="AK224" s="85">
        <v>0</v>
      </c>
      <c r="AL224" s="85">
        <v>0</v>
      </c>
      <c r="AM224" s="85">
        <v>0</v>
      </c>
      <c r="AN224" s="85">
        <v>0</v>
      </c>
      <c r="AO224" s="85">
        <v>0</v>
      </c>
      <c r="AP224" s="85">
        <v>0</v>
      </c>
      <c r="AQ224" s="85">
        <v>0</v>
      </c>
      <c r="AR224" s="85">
        <v>0</v>
      </c>
      <c r="AS224" s="85">
        <v>0</v>
      </c>
      <c r="AT224" s="85">
        <v>0</v>
      </c>
      <c r="AU224" s="85">
        <v>0</v>
      </c>
      <c r="AV224" s="85">
        <v>0</v>
      </c>
      <c r="AW224" s="85">
        <v>0</v>
      </c>
      <c r="AX224" s="85">
        <v>0</v>
      </c>
      <c r="AY224" s="85">
        <v>103.343</v>
      </c>
      <c r="AZ224" s="85">
        <v>0</v>
      </c>
      <c r="BA224" s="85">
        <v>0</v>
      </c>
      <c r="BB224" s="89">
        <v>0</v>
      </c>
      <c r="BC224" s="89">
        <v>103.343</v>
      </c>
      <c r="BD224" s="37">
        <v>0</v>
      </c>
      <c r="BE224" s="37">
        <v>0</v>
      </c>
      <c r="BF224" s="279">
        <v>37561</v>
      </c>
      <c r="BG224" s="37">
        <v>35158</v>
      </c>
      <c r="BH224" s="37">
        <v>8497</v>
      </c>
      <c r="BI224" s="37">
        <v>0</v>
      </c>
      <c r="BJ224" s="283">
        <v>81216</v>
      </c>
      <c r="BK224" s="161"/>
      <c r="BL224" s="294"/>
      <c r="BM224"/>
      <c r="BN224"/>
      <c r="BO224"/>
      <c r="BP224"/>
      <c r="BQ224"/>
      <c r="BR224"/>
      <c r="BS224"/>
      <c r="BT224"/>
      <c r="BU224"/>
      <c r="BV224"/>
      <c r="BW224"/>
      <c r="BX224"/>
      <c r="BY224"/>
      <c r="BZ224"/>
      <c r="CA224"/>
      <c r="CB224"/>
      <c r="CC224"/>
      <c r="CD224"/>
      <c r="CE224"/>
      <c r="CF224"/>
      <c r="CG224"/>
      <c r="CH224"/>
      <c r="CI224"/>
      <c r="CJ224"/>
    </row>
    <row r="225" spans="1:88" s="32" customFormat="1" ht="15" customHeight="1" x14ac:dyDescent="0.35">
      <c r="A225" s="473"/>
      <c r="B225" s="313">
        <v>56042</v>
      </c>
      <c r="C225" s="8" t="s">
        <v>573</v>
      </c>
      <c r="D225" s="18">
        <v>16</v>
      </c>
      <c r="E225" s="251"/>
      <c r="F225" s="82"/>
      <c r="G225" s="79"/>
      <c r="H225" s="90"/>
      <c r="I225" s="85"/>
      <c r="J225" s="85"/>
      <c r="K225" s="85"/>
      <c r="L225" s="85"/>
      <c r="M225" s="85"/>
      <c r="N225" s="85"/>
      <c r="O225" s="85"/>
      <c r="P225" s="85"/>
      <c r="Q225" s="85"/>
      <c r="R225" s="85"/>
      <c r="S225" s="89"/>
      <c r="T225" s="89" t="s">
        <v>1124</v>
      </c>
      <c r="U225" s="85"/>
      <c r="V225" s="85"/>
      <c r="W225" s="85"/>
      <c r="X225" s="89" t="s">
        <v>1124</v>
      </c>
      <c r="Y225" s="79"/>
      <c r="Z225" s="79"/>
      <c r="AA225" s="94"/>
      <c r="AB225" s="79" t="s">
        <v>1124</v>
      </c>
      <c r="AC225" s="85"/>
      <c r="AD225" s="85"/>
      <c r="AE225" s="85"/>
      <c r="AF225" s="85"/>
      <c r="AG225" s="85" t="s">
        <v>1124</v>
      </c>
      <c r="AH225" s="85"/>
      <c r="AI225" s="85"/>
      <c r="AJ225" s="85"/>
      <c r="AK225" s="85"/>
      <c r="AL225" s="85"/>
      <c r="AM225" s="85"/>
      <c r="AN225" s="85"/>
      <c r="AO225" s="85"/>
      <c r="AP225" s="85"/>
      <c r="AQ225" s="85"/>
      <c r="AR225" s="85" t="s">
        <v>1124</v>
      </c>
      <c r="AS225" s="85"/>
      <c r="AT225" s="85"/>
      <c r="AU225" s="85"/>
      <c r="AV225" s="85"/>
      <c r="AW225" s="85"/>
      <c r="AX225" s="85"/>
      <c r="AY225" s="85"/>
      <c r="AZ225" s="85"/>
      <c r="BA225" s="85"/>
      <c r="BB225" s="89"/>
      <c r="BC225" s="89" t="s">
        <v>1124</v>
      </c>
      <c r="BD225" s="37"/>
      <c r="BE225" s="37"/>
      <c r="BF225" s="279"/>
      <c r="BG225" s="37"/>
      <c r="BH225" s="37"/>
      <c r="BI225" s="37"/>
      <c r="BJ225" s="283"/>
      <c r="BK225" s="161"/>
      <c r="BL225" s="294"/>
      <c r="BM225"/>
      <c r="BN225"/>
      <c r="BO225"/>
      <c r="BP225"/>
      <c r="BQ225"/>
      <c r="BR225"/>
      <c r="BS225"/>
      <c r="BT225"/>
      <c r="BU225"/>
      <c r="BV225"/>
      <c r="BW225"/>
      <c r="BX225"/>
      <c r="BY225"/>
      <c r="BZ225"/>
      <c r="CA225"/>
      <c r="CB225"/>
      <c r="CC225"/>
      <c r="CD225"/>
      <c r="CE225"/>
      <c r="CF225"/>
      <c r="CG225"/>
      <c r="CH225"/>
      <c r="CI225"/>
      <c r="CJ225"/>
    </row>
    <row r="226" spans="1:88" s="32" customFormat="1" ht="15" customHeight="1" x14ac:dyDescent="0.35">
      <c r="A226" s="473"/>
      <c r="B226" s="313">
        <v>35035</v>
      </c>
      <c r="C226" s="8" t="s">
        <v>308</v>
      </c>
      <c r="D226" s="18">
        <v>4</v>
      </c>
      <c r="E226" s="251"/>
      <c r="F226" s="82"/>
      <c r="G226" s="79"/>
      <c r="H226" s="90"/>
      <c r="I226" s="85"/>
      <c r="J226" s="85"/>
      <c r="K226" s="85"/>
      <c r="L226" s="85"/>
      <c r="M226" s="85"/>
      <c r="N226" s="85"/>
      <c r="O226" s="85"/>
      <c r="P226" s="85"/>
      <c r="Q226" s="85"/>
      <c r="R226" s="85"/>
      <c r="S226" s="89"/>
      <c r="T226" s="89" t="s">
        <v>1124</v>
      </c>
      <c r="U226" s="85"/>
      <c r="V226" s="85"/>
      <c r="W226" s="85"/>
      <c r="X226" s="89" t="s">
        <v>1124</v>
      </c>
      <c r="Y226" s="79"/>
      <c r="Z226" s="79"/>
      <c r="AA226" s="94"/>
      <c r="AB226" s="79" t="s">
        <v>1124</v>
      </c>
      <c r="AC226" s="85"/>
      <c r="AD226" s="85"/>
      <c r="AE226" s="85"/>
      <c r="AF226" s="85"/>
      <c r="AG226" s="85" t="s">
        <v>1124</v>
      </c>
      <c r="AH226" s="85"/>
      <c r="AI226" s="85"/>
      <c r="AJ226" s="85"/>
      <c r="AK226" s="85"/>
      <c r="AL226" s="85"/>
      <c r="AM226" s="85"/>
      <c r="AN226" s="85"/>
      <c r="AO226" s="85"/>
      <c r="AP226" s="85"/>
      <c r="AQ226" s="85"/>
      <c r="AR226" s="85" t="s">
        <v>1124</v>
      </c>
      <c r="AS226" s="85"/>
      <c r="AT226" s="85"/>
      <c r="AU226" s="85"/>
      <c r="AV226" s="85"/>
      <c r="AW226" s="85"/>
      <c r="AX226" s="85"/>
      <c r="AY226" s="85"/>
      <c r="AZ226" s="85"/>
      <c r="BA226" s="85"/>
      <c r="BB226" s="89"/>
      <c r="BC226" s="89" t="s">
        <v>1124</v>
      </c>
      <c r="BD226" s="37"/>
      <c r="BE226" s="37"/>
      <c r="BF226" s="279"/>
      <c r="BG226" s="37"/>
      <c r="BH226" s="37"/>
      <c r="BI226" s="37"/>
      <c r="BJ226" s="283"/>
      <c r="BK226" s="161"/>
      <c r="BL226" s="294"/>
      <c r="BM226"/>
      <c r="BN226"/>
      <c r="BO226"/>
      <c r="BP226"/>
      <c r="BQ226"/>
      <c r="BR226"/>
      <c r="BS226"/>
      <c r="BT226"/>
      <c r="BU226"/>
      <c r="BV226"/>
      <c r="BW226"/>
      <c r="BX226"/>
      <c r="BY226"/>
      <c r="BZ226"/>
      <c r="CA226"/>
      <c r="CB226"/>
      <c r="CC226"/>
      <c r="CD226"/>
      <c r="CE226"/>
      <c r="CF226"/>
      <c r="CG226"/>
      <c r="CH226"/>
      <c r="CI226"/>
      <c r="CJ226"/>
    </row>
    <row r="227" spans="1:88" s="32" customFormat="1" ht="15" customHeight="1" x14ac:dyDescent="0.35">
      <c r="A227" s="473"/>
      <c r="B227" s="313">
        <v>69045</v>
      </c>
      <c r="C227" s="8" t="s">
        <v>690</v>
      </c>
      <c r="D227" s="18">
        <v>16</v>
      </c>
      <c r="E227" s="251"/>
      <c r="F227" s="82"/>
      <c r="G227" s="79"/>
      <c r="H227" s="90"/>
      <c r="I227" s="85"/>
      <c r="J227" s="85"/>
      <c r="K227" s="85"/>
      <c r="L227" s="85"/>
      <c r="M227" s="85"/>
      <c r="N227" s="85"/>
      <c r="O227" s="85"/>
      <c r="P227" s="85"/>
      <c r="Q227" s="85"/>
      <c r="R227" s="85"/>
      <c r="S227" s="89"/>
      <c r="T227" s="89" t="s">
        <v>1124</v>
      </c>
      <c r="U227" s="85"/>
      <c r="V227" s="85"/>
      <c r="W227" s="85"/>
      <c r="X227" s="89" t="s">
        <v>1124</v>
      </c>
      <c r="Y227" s="79"/>
      <c r="Z227" s="79"/>
      <c r="AA227" s="94"/>
      <c r="AB227" s="79" t="s">
        <v>1124</v>
      </c>
      <c r="AC227" s="85"/>
      <c r="AD227" s="85"/>
      <c r="AE227" s="85"/>
      <c r="AF227" s="85"/>
      <c r="AG227" s="85" t="s">
        <v>1124</v>
      </c>
      <c r="AH227" s="85"/>
      <c r="AI227" s="85"/>
      <c r="AJ227" s="85"/>
      <c r="AK227" s="85"/>
      <c r="AL227" s="85"/>
      <c r="AM227" s="85"/>
      <c r="AN227" s="85"/>
      <c r="AO227" s="85"/>
      <c r="AP227" s="85"/>
      <c r="AQ227" s="85"/>
      <c r="AR227" s="85" t="s">
        <v>1124</v>
      </c>
      <c r="AS227" s="85"/>
      <c r="AT227" s="85"/>
      <c r="AU227" s="85"/>
      <c r="AV227" s="85"/>
      <c r="AW227" s="85"/>
      <c r="AX227" s="85"/>
      <c r="AY227" s="85"/>
      <c r="AZ227" s="85"/>
      <c r="BA227" s="85"/>
      <c r="BB227" s="89"/>
      <c r="BC227" s="89" t="s">
        <v>1124</v>
      </c>
      <c r="BD227" s="37"/>
      <c r="BE227" s="37"/>
      <c r="BF227" s="279"/>
      <c r="BG227" s="37"/>
      <c r="BH227" s="37"/>
      <c r="BI227" s="37"/>
      <c r="BJ227" s="283"/>
      <c r="BK227" s="161"/>
      <c r="BL227" s="294"/>
      <c r="BM227"/>
      <c r="BN227"/>
      <c r="BO227"/>
      <c r="BP227"/>
      <c r="BQ227"/>
      <c r="BR227"/>
      <c r="BS227"/>
      <c r="BT227"/>
      <c r="BU227"/>
      <c r="BV227"/>
      <c r="BW227"/>
      <c r="BX227"/>
      <c r="BY227"/>
      <c r="BZ227"/>
      <c r="CA227"/>
      <c r="CB227"/>
      <c r="CC227"/>
      <c r="CD227"/>
      <c r="CE227"/>
      <c r="CF227"/>
      <c r="CG227"/>
      <c r="CH227"/>
      <c r="CI227"/>
      <c r="CJ227"/>
    </row>
    <row r="228" spans="1:88" s="32" customFormat="1" ht="15" customHeight="1" x14ac:dyDescent="0.35">
      <c r="A228" s="473"/>
      <c r="B228" s="313">
        <v>19070</v>
      </c>
      <c r="C228" s="8" t="s">
        <v>130</v>
      </c>
      <c r="D228" s="18">
        <v>12</v>
      </c>
      <c r="E228" s="251">
        <v>182</v>
      </c>
      <c r="F228" s="82">
        <v>2.6516516516516515</v>
      </c>
      <c r="G228" s="79">
        <v>482.60060060060056</v>
      </c>
      <c r="H228" s="90">
        <v>2.5660099999999999</v>
      </c>
      <c r="I228" s="85">
        <v>2.31799</v>
      </c>
      <c r="J228" s="85">
        <v>2.4997699999999998</v>
      </c>
      <c r="K228" s="85">
        <v>2.5310000000000001</v>
      </c>
      <c r="L228" s="85">
        <v>2.8987799999999999</v>
      </c>
      <c r="M228" s="85">
        <v>3.05362</v>
      </c>
      <c r="N228" s="85">
        <v>3.5419999999999998</v>
      </c>
      <c r="O228" s="85">
        <v>3.2692899999999998</v>
      </c>
      <c r="P228" s="85">
        <v>2.7202999999999999</v>
      </c>
      <c r="Q228" s="85">
        <v>2.5768</v>
      </c>
      <c r="R228" s="85">
        <v>2.5169899999999998</v>
      </c>
      <c r="S228" s="89">
        <v>2.54</v>
      </c>
      <c r="T228" s="89">
        <v>33.032550000000001</v>
      </c>
      <c r="U228" s="85">
        <v>0</v>
      </c>
      <c r="V228" s="85">
        <v>33.032550000000001</v>
      </c>
      <c r="W228" s="85">
        <v>0</v>
      </c>
      <c r="X228" s="89">
        <v>33.032550000000001</v>
      </c>
      <c r="Y228" s="79">
        <v>0</v>
      </c>
      <c r="Z228" s="79">
        <v>4</v>
      </c>
      <c r="AA228" s="94">
        <v>0</v>
      </c>
      <c r="AB228" s="79">
        <v>4</v>
      </c>
      <c r="AC228" s="85">
        <v>27.442799999999998</v>
      </c>
      <c r="AD228" s="85">
        <v>2.4557500000000019</v>
      </c>
      <c r="AE228" s="85">
        <v>3.1340000000000003</v>
      </c>
      <c r="AF228" s="85">
        <v>0</v>
      </c>
      <c r="AG228" s="85">
        <v>33.032550000000001</v>
      </c>
      <c r="AH228" s="85">
        <v>0</v>
      </c>
      <c r="AI228" s="85">
        <v>0</v>
      </c>
      <c r="AJ228" s="85">
        <v>0</v>
      </c>
      <c r="AK228" s="85">
        <v>0</v>
      </c>
      <c r="AL228" s="85">
        <v>0</v>
      </c>
      <c r="AM228" s="85">
        <v>0</v>
      </c>
      <c r="AN228" s="85">
        <v>0</v>
      </c>
      <c r="AO228" s="85">
        <v>0</v>
      </c>
      <c r="AP228" s="85">
        <v>0</v>
      </c>
      <c r="AQ228" s="85">
        <v>0</v>
      </c>
      <c r="AR228" s="85">
        <v>0</v>
      </c>
      <c r="AS228" s="85">
        <v>0</v>
      </c>
      <c r="AT228" s="85">
        <v>0</v>
      </c>
      <c r="AU228" s="85">
        <v>0</v>
      </c>
      <c r="AV228" s="85">
        <v>0</v>
      </c>
      <c r="AW228" s="85">
        <v>0</v>
      </c>
      <c r="AX228" s="85">
        <v>33.032550000000001</v>
      </c>
      <c r="AY228" s="85">
        <v>0</v>
      </c>
      <c r="AZ228" s="85">
        <v>0</v>
      </c>
      <c r="BA228" s="85">
        <v>0</v>
      </c>
      <c r="BB228" s="89">
        <v>0</v>
      </c>
      <c r="BC228" s="89">
        <v>33.032550000000001</v>
      </c>
      <c r="BD228" s="37">
        <v>0</v>
      </c>
      <c r="BE228" s="37">
        <v>0</v>
      </c>
      <c r="BF228" s="279">
        <v>29351</v>
      </c>
      <c r="BG228" s="37">
        <v>19279</v>
      </c>
      <c r="BH228" s="37">
        <v>12821</v>
      </c>
      <c r="BI228" s="37">
        <v>1018</v>
      </c>
      <c r="BJ228" s="283">
        <v>62469</v>
      </c>
      <c r="BK228" s="161"/>
      <c r="BL228" s="294"/>
      <c r="BM228"/>
      <c r="BN228"/>
      <c r="BO228"/>
      <c r="BP228"/>
      <c r="BQ228"/>
      <c r="BR228"/>
      <c r="BS228"/>
      <c r="BT228"/>
      <c r="BU228"/>
      <c r="BV228"/>
      <c r="BW228"/>
      <c r="BX228"/>
      <c r="BY228"/>
      <c r="BZ228"/>
      <c r="CA228"/>
      <c r="CB228"/>
      <c r="CC228"/>
      <c r="CD228"/>
      <c r="CE228"/>
      <c r="CF228"/>
      <c r="CG228"/>
      <c r="CH228"/>
      <c r="CI228"/>
      <c r="CJ228"/>
    </row>
    <row r="229" spans="1:88" s="32" customFormat="1" ht="15" customHeight="1" x14ac:dyDescent="0.35">
      <c r="A229" s="473"/>
      <c r="B229" s="313">
        <v>5025</v>
      </c>
      <c r="C229" s="8" t="s">
        <v>1047</v>
      </c>
      <c r="D229" s="18">
        <v>11</v>
      </c>
      <c r="E229" s="251"/>
      <c r="F229" s="82"/>
      <c r="G229" s="79"/>
      <c r="H229" s="90"/>
      <c r="I229" s="85"/>
      <c r="J229" s="85"/>
      <c r="K229" s="85"/>
      <c r="L229" s="85"/>
      <c r="M229" s="85"/>
      <c r="N229" s="85"/>
      <c r="O229" s="85"/>
      <c r="P229" s="85"/>
      <c r="Q229" s="85"/>
      <c r="R229" s="85"/>
      <c r="S229" s="89"/>
      <c r="T229" s="89" t="s">
        <v>1124</v>
      </c>
      <c r="U229" s="85"/>
      <c r="V229" s="85"/>
      <c r="W229" s="85"/>
      <c r="X229" s="89" t="s">
        <v>1124</v>
      </c>
      <c r="Y229" s="79"/>
      <c r="Z229" s="79"/>
      <c r="AA229" s="94"/>
      <c r="AB229" s="79" t="s">
        <v>1124</v>
      </c>
      <c r="AC229" s="85"/>
      <c r="AD229" s="85"/>
      <c r="AE229" s="85"/>
      <c r="AF229" s="85"/>
      <c r="AG229" s="85" t="s">
        <v>1124</v>
      </c>
      <c r="AH229" s="85"/>
      <c r="AI229" s="85"/>
      <c r="AJ229" s="85"/>
      <c r="AK229" s="85"/>
      <c r="AL229" s="85"/>
      <c r="AM229" s="85"/>
      <c r="AN229" s="85"/>
      <c r="AO229" s="85"/>
      <c r="AP229" s="85"/>
      <c r="AQ229" s="85"/>
      <c r="AR229" s="85" t="s">
        <v>1124</v>
      </c>
      <c r="AS229" s="85"/>
      <c r="AT229" s="85"/>
      <c r="AU229" s="85"/>
      <c r="AV229" s="85"/>
      <c r="AW229" s="85"/>
      <c r="AX229" s="85"/>
      <c r="AY229" s="85"/>
      <c r="AZ229" s="85"/>
      <c r="BA229" s="85"/>
      <c r="BB229" s="89"/>
      <c r="BC229" s="89" t="s">
        <v>1124</v>
      </c>
      <c r="BD229" s="37"/>
      <c r="BE229" s="37"/>
      <c r="BF229" s="279"/>
      <c r="BG229" s="37"/>
      <c r="BH229" s="37"/>
      <c r="BI229" s="37"/>
      <c r="BJ229" s="283"/>
      <c r="BK229" s="161"/>
      <c r="BL229" s="294"/>
      <c r="BM229"/>
      <c r="BN229"/>
      <c r="BO229"/>
      <c r="BP229"/>
      <c r="BQ229"/>
      <c r="BR229"/>
      <c r="BS229"/>
      <c r="BT229"/>
      <c r="BU229"/>
      <c r="BV229"/>
      <c r="BW229"/>
      <c r="BX229"/>
      <c r="BY229"/>
      <c r="BZ229"/>
      <c r="CA229"/>
      <c r="CB229"/>
      <c r="CC229"/>
      <c r="CD229"/>
      <c r="CE229"/>
      <c r="CF229"/>
      <c r="CG229"/>
      <c r="CH229"/>
      <c r="CI229"/>
      <c r="CJ229"/>
    </row>
    <row r="230" spans="1:88" s="32" customFormat="1" ht="15" customHeight="1" x14ac:dyDescent="0.35">
      <c r="A230" s="473"/>
      <c r="B230" s="313">
        <v>5020</v>
      </c>
      <c r="C230" s="8" t="s">
        <v>1046</v>
      </c>
      <c r="D230" s="18">
        <v>11</v>
      </c>
      <c r="E230" s="251"/>
      <c r="F230" s="82"/>
      <c r="G230" s="79"/>
      <c r="H230" s="90"/>
      <c r="I230" s="85"/>
      <c r="J230" s="85"/>
      <c r="K230" s="85"/>
      <c r="L230" s="85"/>
      <c r="M230" s="85"/>
      <c r="N230" s="85"/>
      <c r="O230" s="85"/>
      <c r="P230" s="85"/>
      <c r="Q230" s="85"/>
      <c r="R230" s="85"/>
      <c r="S230" s="89"/>
      <c r="T230" s="89" t="s">
        <v>1124</v>
      </c>
      <c r="U230" s="85"/>
      <c r="V230" s="85"/>
      <c r="W230" s="85"/>
      <c r="X230" s="89" t="s">
        <v>1124</v>
      </c>
      <c r="Y230" s="79"/>
      <c r="Z230" s="79"/>
      <c r="AA230" s="94"/>
      <c r="AB230" s="79" t="s">
        <v>1124</v>
      </c>
      <c r="AC230" s="85"/>
      <c r="AD230" s="85"/>
      <c r="AE230" s="85"/>
      <c r="AF230" s="85"/>
      <c r="AG230" s="85" t="s">
        <v>1124</v>
      </c>
      <c r="AH230" s="85"/>
      <c r="AI230" s="85"/>
      <c r="AJ230" s="85"/>
      <c r="AK230" s="85"/>
      <c r="AL230" s="85"/>
      <c r="AM230" s="85"/>
      <c r="AN230" s="85"/>
      <c r="AO230" s="85"/>
      <c r="AP230" s="85"/>
      <c r="AQ230" s="85"/>
      <c r="AR230" s="85" t="s">
        <v>1124</v>
      </c>
      <c r="AS230" s="85"/>
      <c r="AT230" s="85"/>
      <c r="AU230" s="85"/>
      <c r="AV230" s="85"/>
      <c r="AW230" s="85"/>
      <c r="AX230" s="85"/>
      <c r="AY230" s="85"/>
      <c r="AZ230" s="85"/>
      <c r="BA230" s="85"/>
      <c r="BB230" s="89"/>
      <c r="BC230" s="89" t="s">
        <v>1124</v>
      </c>
      <c r="BD230" s="37"/>
      <c r="BE230" s="37"/>
      <c r="BF230" s="279"/>
      <c r="BG230" s="37"/>
      <c r="BH230" s="37"/>
      <c r="BI230" s="37"/>
      <c r="BJ230" s="283"/>
      <c r="BK230" s="161"/>
      <c r="BL230" s="294"/>
      <c r="BM230"/>
      <c r="BN230"/>
      <c r="BO230"/>
      <c r="BP230"/>
      <c r="BQ230"/>
      <c r="BR230"/>
      <c r="BS230"/>
      <c r="BT230"/>
      <c r="BU230"/>
      <c r="BV230"/>
      <c r="BW230"/>
      <c r="BX230"/>
      <c r="BY230"/>
      <c r="BZ230"/>
      <c r="CA230"/>
      <c r="CB230"/>
      <c r="CC230"/>
      <c r="CD230"/>
      <c r="CE230"/>
      <c r="CF230"/>
      <c r="CG230"/>
      <c r="CH230"/>
      <c r="CI230"/>
      <c r="CJ230"/>
    </row>
    <row r="231" spans="1:88" s="32" customFormat="1" ht="15" customHeight="1" x14ac:dyDescent="0.35">
      <c r="A231" s="473"/>
      <c r="B231" s="313">
        <v>69025</v>
      </c>
      <c r="C231" s="8" t="s">
        <v>687</v>
      </c>
      <c r="D231" s="18">
        <v>16</v>
      </c>
      <c r="E231" s="251"/>
      <c r="F231" s="82"/>
      <c r="G231" s="79"/>
      <c r="H231" s="90"/>
      <c r="I231" s="85"/>
      <c r="J231" s="85"/>
      <c r="K231" s="85"/>
      <c r="L231" s="85"/>
      <c r="M231" s="85"/>
      <c r="N231" s="85"/>
      <c r="O231" s="85"/>
      <c r="P231" s="85"/>
      <c r="Q231" s="85"/>
      <c r="R231" s="85"/>
      <c r="S231" s="89"/>
      <c r="T231" s="89" t="s">
        <v>1124</v>
      </c>
      <c r="U231" s="85"/>
      <c r="V231" s="85"/>
      <c r="W231" s="85"/>
      <c r="X231" s="89" t="s">
        <v>1124</v>
      </c>
      <c r="Y231" s="79"/>
      <c r="Z231" s="79"/>
      <c r="AA231" s="94"/>
      <c r="AB231" s="79" t="s">
        <v>1124</v>
      </c>
      <c r="AC231" s="85"/>
      <c r="AD231" s="85"/>
      <c r="AE231" s="85"/>
      <c r="AF231" s="85"/>
      <c r="AG231" s="85" t="s">
        <v>1124</v>
      </c>
      <c r="AH231" s="85"/>
      <c r="AI231" s="85"/>
      <c r="AJ231" s="85"/>
      <c r="AK231" s="85"/>
      <c r="AL231" s="85"/>
      <c r="AM231" s="85"/>
      <c r="AN231" s="85"/>
      <c r="AO231" s="85"/>
      <c r="AP231" s="85"/>
      <c r="AQ231" s="85"/>
      <c r="AR231" s="85" t="s">
        <v>1124</v>
      </c>
      <c r="AS231" s="85"/>
      <c r="AT231" s="85"/>
      <c r="AU231" s="85"/>
      <c r="AV231" s="85"/>
      <c r="AW231" s="85"/>
      <c r="AX231" s="85"/>
      <c r="AY231" s="85"/>
      <c r="AZ231" s="85"/>
      <c r="BA231" s="85"/>
      <c r="BB231" s="89"/>
      <c r="BC231" s="89" t="s">
        <v>1124</v>
      </c>
      <c r="BD231" s="37"/>
      <c r="BE231" s="37"/>
      <c r="BF231" s="279"/>
      <c r="BG231" s="37"/>
      <c r="BH231" s="37"/>
      <c r="BI231" s="37"/>
      <c r="BJ231" s="283"/>
      <c r="BK231" s="161"/>
      <c r="BL231" s="294"/>
      <c r="BM231"/>
      <c r="BN231"/>
      <c r="BO231"/>
      <c r="BP231"/>
      <c r="BQ231"/>
      <c r="BR231"/>
      <c r="BS231"/>
      <c r="BT231"/>
      <c r="BU231"/>
      <c r="BV231"/>
      <c r="BW231"/>
      <c r="BX231"/>
      <c r="BY231"/>
      <c r="BZ231"/>
      <c r="CA231"/>
      <c r="CB231"/>
      <c r="CC231"/>
      <c r="CD231"/>
      <c r="CE231"/>
      <c r="CF231"/>
      <c r="CG231"/>
      <c r="CH231"/>
      <c r="CI231"/>
      <c r="CJ231"/>
    </row>
    <row r="232" spans="1:88" s="32" customFormat="1" ht="15" customHeight="1" x14ac:dyDescent="0.35">
      <c r="A232" s="473"/>
      <c r="B232" s="313">
        <v>78065</v>
      </c>
      <c r="C232" s="8" t="s">
        <v>776</v>
      </c>
      <c r="D232" s="18">
        <v>15</v>
      </c>
      <c r="E232" s="251">
        <v>252</v>
      </c>
      <c r="F232" s="82">
        <v>1.8193018480492813</v>
      </c>
      <c r="G232" s="79">
        <v>458.4640657084189</v>
      </c>
      <c r="H232" s="90">
        <v>5.8520000000000003</v>
      </c>
      <c r="I232" s="85">
        <v>6.0359999999999996</v>
      </c>
      <c r="J232" s="85">
        <v>6.601</v>
      </c>
      <c r="K232" s="85">
        <v>7.4429999999999996</v>
      </c>
      <c r="L232" s="85">
        <v>6.399</v>
      </c>
      <c r="M232" s="85">
        <v>8.0510000000000002</v>
      </c>
      <c r="N232" s="85">
        <v>7.9290000000000003</v>
      </c>
      <c r="O232" s="85">
        <v>8.4139999999999997</v>
      </c>
      <c r="P232" s="85">
        <v>7.4690000000000003</v>
      </c>
      <c r="Q232" s="85">
        <v>7.5350000000000001</v>
      </c>
      <c r="R232" s="85">
        <v>7.11</v>
      </c>
      <c r="S232" s="89">
        <v>7.2850000000000001</v>
      </c>
      <c r="T232" s="89">
        <v>86.123999999999995</v>
      </c>
      <c r="U232" s="85">
        <v>0</v>
      </c>
      <c r="V232" s="85">
        <v>86.123999999999995</v>
      </c>
      <c r="W232" s="85">
        <v>0</v>
      </c>
      <c r="X232" s="89">
        <v>86.123999999999995</v>
      </c>
      <c r="Y232" s="79">
        <v>0</v>
      </c>
      <c r="Z232" s="79">
        <v>1</v>
      </c>
      <c r="AA232" s="94">
        <v>0</v>
      </c>
      <c r="AB232" s="79">
        <v>1</v>
      </c>
      <c r="AC232" s="85">
        <v>23.71</v>
      </c>
      <c r="AD232" s="85">
        <v>18.13</v>
      </c>
      <c r="AE232" s="85">
        <v>44.28</v>
      </c>
      <c r="AF232" s="85">
        <v>0</v>
      </c>
      <c r="AG232" s="85">
        <v>86.12</v>
      </c>
      <c r="AH232" s="85">
        <v>0</v>
      </c>
      <c r="AI232" s="85">
        <v>0</v>
      </c>
      <c r="AJ232" s="85">
        <v>0</v>
      </c>
      <c r="AK232" s="85">
        <v>0</v>
      </c>
      <c r="AL232" s="85">
        <v>0</v>
      </c>
      <c r="AM232" s="85">
        <v>0</v>
      </c>
      <c r="AN232" s="85">
        <v>0</v>
      </c>
      <c r="AO232" s="85">
        <v>0</v>
      </c>
      <c r="AP232" s="85">
        <v>0</v>
      </c>
      <c r="AQ232" s="85">
        <v>0</v>
      </c>
      <c r="AR232" s="85">
        <v>0</v>
      </c>
      <c r="AS232" s="85">
        <v>0</v>
      </c>
      <c r="AT232" s="85">
        <v>0</v>
      </c>
      <c r="AU232" s="85">
        <v>0</v>
      </c>
      <c r="AV232" s="85">
        <v>0</v>
      </c>
      <c r="AW232" s="85">
        <v>0</v>
      </c>
      <c r="AX232" s="85">
        <v>0</v>
      </c>
      <c r="AY232" s="85">
        <v>86.123999999999995</v>
      </c>
      <c r="AZ232" s="85">
        <v>0</v>
      </c>
      <c r="BA232" s="85">
        <v>0</v>
      </c>
      <c r="BB232" s="89">
        <v>0</v>
      </c>
      <c r="BC232" s="89">
        <v>86.123999999999995</v>
      </c>
      <c r="BD232" s="37">
        <v>0</v>
      </c>
      <c r="BE232" s="37">
        <v>0</v>
      </c>
      <c r="BF232" s="279">
        <v>9682</v>
      </c>
      <c r="BG232" s="37">
        <v>14289</v>
      </c>
      <c r="BH232" s="37">
        <v>5213</v>
      </c>
      <c r="BI232" s="37">
        <v>0</v>
      </c>
      <c r="BJ232" s="283">
        <v>29184</v>
      </c>
      <c r="BK232" s="161" t="s">
        <v>1856</v>
      </c>
      <c r="BL232" s="294"/>
      <c r="BM232"/>
      <c r="BN232"/>
      <c r="BO232"/>
      <c r="BP232"/>
      <c r="BQ232"/>
      <c r="BR232"/>
      <c r="BS232"/>
      <c r="BT232"/>
      <c r="BU232"/>
      <c r="BV232"/>
      <c r="BW232"/>
      <c r="BX232"/>
      <c r="BY232"/>
      <c r="BZ232"/>
      <c r="CA232"/>
      <c r="CB232"/>
      <c r="CC232"/>
      <c r="CD232"/>
      <c r="CE232"/>
      <c r="CF232"/>
      <c r="CG232"/>
      <c r="CH232"/>
      <c r="CI232"/>
      <c r="CJ232"/>
    </row>
    <row r="233" spans="1:88" s="32" customFormat="1" ht="15" customHeight="1" x14ac:dyDescent="0.35">
      <c r="A233" s="473"/>
      <c r="B233" s="313">
        <v>71100</v>
      </c>
      <c r="C233" s="8" t="s">
        <v>720</v>
      </c>
      <c r="D233" s="18">
        <v>16</v>
      </c>
      <c r="E233" s="251">
        <v>2331</v>
      </c>
      <c r="F233" s="82">
        <v>2.2138390996248436</v>
      </c>
      <c r="G233" s="79">
        <v>5160.45894122551</v>
      </c>
      <c r="H233" s="90">
        <v>69.358000000000004</v>
      </c>
      <c r="I233" s="85">
        <v>70.492000000000004</v>
      </c>
      <c r="J233" s="85">
        <v>70.448999999999998</v>
      </c>
      <c r="K233" s="85">
        <v>77.784000000000006</v>
      </c>
      <c r="L233" s="85">
        <v>90.216999999999999</v>
      </c>
      <c r="M233" s="85">
        <v>96.742000000000004</v>
      </c>
      <c r="N233" s="85">
        <v>100.584</v>
      </c>
      <c r="O233" s="85">
        <v>91.616</v>
      </c>
      <c r="P233" s="85">
        <v>93.563999999999993</v>
      </c>
      <c r="Q233" s="85">
        <v>78.358999999999995</v>
      </c>
      <c r="R233" s="85">
        <v>69.605999999999995</v>
      </c>
      <c r="S233" s="89">
        <v>68.944999999999993</v>
      </c>
      <c r="T233" s="89">
        <v>977.71599999999989</v>
      </c>
      <c r="U233" s="85">
        <v>0</v>
      </c>
      <c r="V233" s="85">
        <v>977.71599999999989</v>
      </c>
      <c r="W233" s="85">
        <v>0</v>
      </c>
      <c r="X233" s="89">
        <v>977.71599999999989</v>
      </c>
      <c r="Y233" s="79">
        <v>0</v>
      </c>
      <c r="Z233" s="79">
        <v>2</v>
      </c>
      <c r="AA233" s="94">
        <v>0</v>
      </c>
      <c r="AB233" s="79">
        <v>2</v>
      </c>
      <c r="AC233" s="85">
        <v>476.79499999999996</v>
      </c>
      <c r="AD233" s="85">
        <v>128.55823999999984</v>
      </c>
      <c r="AE233" s="85">
        <v>372.36276000000009</v>
      </c>
      <c r="AF233" s="85">
        <v>0</v>
      </c>
      <c r="AG233" s="85">
        <v>977.71599999999989</v>
      </c>
      <c r="AH233" s="85">
        <v>0</v>
      </c>
      <c r="AI233" s="85">
        <v>0</v>
      </c>
      <c r="AJ233" s="85">
        <v>0</v>
      </c>
      <c r="AK233" s="85">
        <v>0</v>
      </c>
      <c r="AL233" s="85">
        <v>0</v>
      </c>
      <c r="AM233" s="85">
        <v>0</v>
      </c>
      <c r="AN233" s="85">
        <v>0</v>
      </c>
      <c r="AO233" s="85">
        <v>0</v>
      </c>
      <c r="AP233" s="85">
        <v>0</v>
      </c>
      <c r="AQ233" s="85">
        <v>0</v>
      </c>
      <c r="AR233" s="85">
        <v>0</v>
      </c>
      <c r="AS233" s="85">
        <v>0</v>
      </c>
      <c r="AT233" s="85">
        <v>0</v>
      </c>
      <c r="AU233" s="85">
        <v>0</v>
      </c>
      <c r="AV233" s="85">
        <v>0</v>
      </c>
      <c r="AW233" s="85">
        <v>0</v>
      </c>
      <c r="AX233" s="85">
        <v>977.71599999999989</v>
      </c>
      <c r="AY233" s="85">
        <v>0</v>
      </c>
      <c r="AZ233" s="85">
        <v>0</v>
      </c>
      <c r="BA233" s="85">
        <v>0</v>
      </c>
      <c r="BB233" s="89">
        <v>0</v>
      </c>
      <c r="BC233" s="89">
        <v>977.71599999999989</v>
      </c>
      <c r="BD233" s="37">
        <v>518364</v>
      </c>
      <c r="BE233" s="37">
        <v>437105</v>
      </c>
      <c r="BF233" s="279">
        <v>13069.5</v>
      </c>
      <c r="BG233" s="37">
        <v>97954.75</v>
      </c>
      <c r="BH233" s="37">
        <v>67137.399999999994</v>
      </c>
      <c r="BI233" s="37">
        <v>0</v>
      </c>
      <c r="BJ233" s="283">
        <v>178161.65</v>
      </c>
      <c r="BK233" s="161"/>
      <c r="BL233" s="294"/>
      <c r="BM233"/>
      <c r="BN233"/>
      <c r="BO233"/>
      <c r="BP233"/>
      <c r="BQ233"/>
      <c r="BR233"/>
      <c r="BS233"/>
      <c r="BT233"/>
      <c r="BU233"/>
      <c r="BV233"/>
      <c r="BW233"/>
      <c r="BX233"/>
      <c r="BY233"/>
      <c r="BZ233"/>
      <c r="CA233"/>
      <c r="CB233"/>
      <c r="CC233"/>
      <c r="CD233"/>
      <c r="CE233"/>
      <c r="CF233"/>
      <c r="CG233"/>
      <c r="CH233"/>
      <c r="CI233"/>
      <c r="CJ233"/>
    </row>
    <row r="234" spans="1:88" s="32" customFormat="1" ht="15" customHeight="1" x14ac:dyDescent="0.35">
      <c r="A234" s="473"/>
      <c r="B234" s="313">
        <v>69055</v>
      </c>
      <c r="C234" s="8" t="s">
        <v>692</v>
      </c>
      <c r="D234" s="18">
        <v>16</v>
      </c>
      <c r="E234" s="251"/>
      <c r="F234" s="82"/>
      <c r="G234" s="79"/>
      <c r="H234" s="90"/>
      <c r="I234" s="85"/>
      <c r="J234" s="85"/>
      <c r="K234" s="85"/>
      <c r="L234" s="85"/>
      <c r="M234" s="85"/>
      <c r="N234" s="85"/>
      <c r="O234" s="85"/>
      <c r="P234" s="85"/>
      <c r="Q234" s="85"/>
      <c r="R234" s="85"/>
      <c r="S234" s="89"/>
      <c r="T234" s="89" t="s">
        <v>1124</v>
      </c>
      <c r="U234" s="85"/>
      <c r="V234" s="85"/>
      <c r="W234" s="85"/>
      <c r="X234" s="89" t="s">
        <v>1124</v>
      </c>
      <c r="Y234" s="79"/>
      <c r="Z234" s="79"/>
      <c r="AA234" s="94"/>
      <c r="AB234" s="79" t="s">
        <v>1124</v>
      </c>
      <c r="AC234" s="85"/>
      <c r="AD234" s="85"/>
      <c r="AE234" s="85"/>
      <c r="AF234" s="85"/>
      <c r="AG234" s="85" t="s">
        <v>1124</v>
      </c>
      <c r="AH234" s="85"/>
      <c r="AI234" s="85"/>
      <c r="AJ234" s="85"/>
      <c r="AK234" s="85"/>
      <c r="AL234" s="85"/>
      <c r="AM234" s="85"/>
      <c r="AN234" s="85"/>
      <c r="AO234" s="85"/>
      <c r="AP234" s="85"/>
      <c r="AQ234" s="85"/>
      <c r="AR234" s="85" t="s">
        <v>1124</v>
      </c>
      <c r="AS234" s="85"/>
      <c r="AT234" s="85"/>
      <c r="AU234" s="85"/>
      <c r="AV234" s="85"/>
      <c r="AW234" s="85"/>
      <c r="AX234" s="85"/>
      <c r="AY234" s="85"/>
      <c r="AZ234" s="85"/>
      <c r="BA234" s="85"/>
      <c r="BB234" s="89"/>
      <c r="BC234" s="89" t="s">
        <v>1124</v>
      </c>
      <c r="BD234" s="37"/>
      <c r="BE234" s="37"/>
      <c r="BF234" s="279"/>
      <c r="BG234" s="37"/>
      <c r="BH234" s="37"/>
      <c r="BI234" s="37"/>
      <c r="BJ234" s="283"/>
      <c r="BK234" s="161"/>
      <c r="BL234" s="294"/>
      <c r="BM234"/>
      <c r="BN234"/>
      <c r="BO234"/>
      <c r="BP234"/>
      <c r="BQ234"/>
      <c r="BR234"/>
      <c r="BS234"/>
      <c r="BT234"/>
      <c r="BU234"/>
      <c r="BV234"/>
      <c r="BW234"/>
      <c r="BX234"/>
      <c r="BY234"/>
      <c r="BZ234"/>
      <c r="CA234"/>
      <c r="CB234"/>
      <c r="CC234"/>
      <c r="CD234"/>
      <c r="CE234"/>
      <c r="CF234"/>
      <c r="CG234"/>
      <c r="CH234"/>
      <c r="CI234"/>
      <c r="CJ234"/>
    </row>
    <row r="235" spans="1:88" s="32" customFormat="1" ht="15" customHeight="1" x14ac:dyDescent="0.35">
      <c r="A235" s="473"/>
      <c r="B235" s="313">
        <v>32058</v>
      </c>
      <c r="C235" s="8" t="s">
        <v>262</v>
      </c>
      <c r="D235" s="18">
        <v>17</v>
      </c>
      <c r="E235" s="251"/>
      <c r="F235" s="82"/>
      <c r="G235" s="79"/>
      <c r="H235" s="90"/>
      <c r="I235" s="85"/>
      <c r="J235" s="85"/>
      <c r="K235" s="85"/>
      <c r="L235" s="85"/>
      <c r="M235" s="85"/>
      <c r="N235" s="85"/>
      <c r="O235" s="85"/>
      <c r="P235" s="85"/>
      <c r="Q235" s="85"/>
      <c r="R235" s="85"/>
      <c r="S235" s="89"/>
      <c r="T235" s="89" t="s">
        <v>1124</v>
      </c>
      <c r="U235" s="85"/>
      <c r="V235" s="85"/>
      <c r="W235" s="85"/>
      <c r="X235" s="89" t="s">
        <v>1124</v>
      </c>
      <c r="Y235" s="79"/>
      <c r="Z235" s="79"/>
      <c r="AA235" s="94"/>
      <c r="AB235" s="79" t="s">
        <v>1124</v>
      </c>
      <c r="AC235" s="85"/>
      <c r="AD235" s="85"/>
      <c r="AE235" s="85"/>
      <c r="AF235" s="85"/>
      <c r="AG235" s="85" t="s">
        <v>1124</v>
      </c>
      <c r="AH235" s="85"/>
      <c r="AI235" s="85"/>
      <c r="AJ235" s="85"/>
      <c r="AK235" s="85"/>
      <c r="AL235" s="85"/>
      <c r="AM235" s="85"/>
      <c r="AN235" s="85"/>
      <c r="AO235" s="85"/>
      <c r="AP235" s="85"/>
      <c r="AQ235" s="85"/>
      <c r="AR235" s="85" t="s">
        <v>1124</v>
      </c>
      <c r="AS235" s="85"/>
      <c r="AT235" s="85"/>
      <c r="AU235" s="85"/>
      <c r="AV235" s="85"/>
      <c r="AW235" s="85"/>
      <c r="AX235" s="85"/>
      <c r="AY235" s="85"/>
      <c r="AZ235" s="85"/>
      <c r="BA235" s="85"/>
      <c r="BB235" s="89"/>
      <c r="BC235" s="89" t="s">
        <v>1124</v>
      </c>
      <c r="BD235" s="37"/>
      <c r="BE235" s="37"/>
      <c r="BF235" s="279"/>
      <c r="BG235" s="37"/>
      <c r="BH235" s="37"/>
      <c r="BI235" s="37"/>
      <c r="BJ235" s="283"/>
      <c r="BK235" s="161"/>
      <c r="BL235" s="294"/>
      <c r="BM235"/>
      <c r="BN235"/>
      <c r="BO235"/>
      <c r="BP235"/>
      <c r="BQ235"/>
      <c r="BR235"/>
      <c r="BS235"/>
      <c r="BT235"/>
      <c r="BU235"/>
      <c r="BV235"/>
      <c r="BW235"/>
      <c r="BX235"/>
      <c r="BY235"/>
      <c r="BZ235"/>
      <c r="CA235"/>
      <c r="CB235"/>
      <c r="CC235"/>
      <c r="CD235"/>
      <c r="CE235"/>
      <c r="CF235"/>
      <c r="CG235"/>
      <c r="CH235"/>
      <c r="CI235"/>
      <c r="CJ235"/>
    </row>
    <row r="236" spans="1:88" s="32" customFormat="1" ht="15" customHeight="1" x14ac:dyDescent="0.35">
      <c r="A236" s="473"/>
      <c r="B236" s="313">
        <v>31040</v>
      </c>
      <c r="C236" s="8" t="s">
        <v>243</v>
      </c>
      <c r="D236" s="18">
        <v>12</v>
      </c>
      <c r="E236" s="251"/>
      <c r="F236" s="82"/>
      <c r="G236" s="79"/>
      <c r="H236" s="90"/>
      <c r="I236" s="85"/>
      <c r="J236" s="85"/>
      <c r="K236" s="85"/>
      <c r="L236" s="85"/>
      <c r="M236" s="85"/>
      <c r="N236" s="85"/>
      <c r="O236" s="85"/>
      <c r="P236" s="85"/>
      <c r="Q236" s="85"/>
      <c r="R236" s="85"/>
      <c r="S236" s="89"/>
      <c r="T236" s="89" t="s">
        <v>1124</v>
      </c>
      <c r="U236" s="85"/>
      <c r="V236" s="85"/>
      <c r="W236" s="85"/>
      <c r="X236" s="89" t="s">
        <v>1124</v>
      </c>
      <c r="Y236" s="79"/>
      <c r="Z236" s="79"/>
      <c r="AA236" s="94"/>
      <c r="AB236" s="79" t="s">
        <v>1124</v>
      </c>
      <c r="AC236" s="85"/>
      <c r="AD236" s="85"/>
      <c r="AE236" s="85"/>
      <c r="AF236" s="85"/>
      <c r="AG236" s="85" t="s">
        <v>1124</v>
      </c>
      <c r="AH236" s="85"/>
      <c r="AI236" s="85"/>
      <c r="AJ236" s="85"/>
      <c r="AK236" s="85"/>
      <c r="AL236" s="85"/>
      <c r="AM236" s="85"/>
      <c r="AN236" s="85"/>
      <c r="AO236" s="85"/>
      <c r="AP236" s="85"/>
      <c r="AQ236" s="85"/>
      <c r="AR236" s="85" t="s">
        <v>1124</v>
      </c>
      <c r="AS236" s="85"/>
      <c r="AT236" s="85"/>
      <c r="AU236" s="85"/>
      <c r="AV236" s="85"/>
      <c r="AW236" s="85"/>
      <c r="AX236" s="85"/>
      <c r="AY236" s="85"/>
      <c r="AZ236" s="85"/>
      <c r="BA236" s="85"/>
      <c r="BB236" s="89"/>
      <c r="BC236" s="89" t="s">
        <v>1124</v>
      </c>
      <c r="BD236" s="37"/>
      <c r="BE236" s="37"/>
      <c r="BF236" s="279"/>
      <c r="BG236" s="37"/>
      <c r="BH236" s="37"/>
      <c r="BI236" s="37"/>
      <c r="BJ236" s="283"/>
      <c r="BK236" s="161"/>
      <c r="BL236" s="294"/>
      <c r="BM236"/>
      <c r="BN236"/>
      <c r="BO236"/>
      <c r="BP236"/>
      <c r="BQ236"/>
      <c r="BR236"/>
      <c r="BS236"/>
      <c r="BT236"/>
      <c r="BU236"/>
      <c r="BV236"/>
      <c r="BW236"/>
      <c r="BX236"/>
      <c r="BY236"/>
      <c r="BZ236"/>
      <c r="CA236"/>
      <c r="CB236"/>
      <c r="CC236"/>
      <c r="CD236"/>
      <c r="CE236"/>
      <c r="CF236"/>
      <c r="CG236"/>
      <c r="CH236"/>
      <c r="CI236"/>
      <c r="CJ236"/>
    </row>
    <row r="237" spans="1:88" s="32" customFormat="1" ht="15" customHeight="1" x14ac:dyDescent="0.35">
      <c r="A237" s="473"/>
      <c r="B237" s="313">
        <v>78042</v>
      </c>
      <c r="C237" s="8" t="s">
        <v>771</v>
      </c>
      <c r="D237" s="18">
        <v>15</v>
      </c>
      <c r="E237" s="251"/>
      <c r="F237" s="82"/>
      <c r="G237" s="79"/>
      <c r="H237" s="90"/>
      <c r="I237" s="85"/>
      <c r="J237" s="85"/>
      <c r="K237" s="85"/>
      <c r="L237" s="85"/>
      <c r="M237" s="85"/>
      <c r="N237" s="85"/>
      <c r="O237" s="85"/>
      <c r="P237" s="85"/>
      <c r="Q237" s="85"/>
      <c r="R237" s="85"/>
      <c r="S237" s="89"/>
      <c r="T237" s="89" t="s">
        <v>1124</v>
      </c>
      <c r="U237" s="85"/>
      <c r="V237" s="85"/>
      <c r="W237" s="85"/>
      <c r="X237" s="89" t="s">
        <v>1124</v>
      </c>
      <c r="Y237" s="79"/>
      <c r="Z237" s="79"/>
      <c r="AA237" s="94"/>
      <c r="AB237" s="79" t="s">
        <v>1124</v>
      </c>
      <c r="AC237" s="85"/>
      <c r="AD237" s="85"/>
      <c r="AE237" s="85"/>
      <c r="AF237" s="85"/>
      <c r="AG237" s="85" t="s">
        <v>1124</v>
      </c>
      <c r="AH237" s="85"/>
      <c r="AI237" s="85"/>
      <c r="AJ237" s="85"/>
      <c r="AK237" s="85"/>
      <c r="AL237" s="85"/>
      <c r="AM237" s="85"/>
      <c r="AN237" s="85"/>
      <c r="AO237" s="85"/>
      <c r="AP237" s="85"/>
      <c r="AQ237" s="85"/>
      <c r="AR237" s="85" t="s">
        <v>1124</v>
      </c>
      <c r="AS237" s="85"/>
      <c r="AT237" s="85"/>
      <c r="AU237" s="85"/>
      <c r="AV237" s="85"/>
      <c r="AW237" s="85"/>
      <c r="AX237" s="85"/>
      <c r="AY237" s="85"/>
      <c r="AZ237" s="85"/>
      <c r="BA237" s="85"/>
      <c r="BB237" s="89"/>
      <c r="BC237" s="89" t="s">
        <v>1124</v>
      </c>
      <c r="BD237" s="37"/>
      <c r="BE237" s="37"/>
      <c r="BF237" s="279"/>
      <c r="BG237" s="37"/>
      <c r="BH237" s="37"/>
      <c r="BI237" s="37"/>
      <c r="BJ237" s="283"/>
      <c r="BK237" s="161"/>
      <c r="BL237" s="294"/>
      <c r="BM237"/>
      <c r="BN237"/>
      <c r="BO237"/>
      <c r="BP237"/>
      <c r="BQ237"/>
      <c r="BR237"/>
      <c r="BS237"/>
      <c r="BT237"/>
      <c r="BU237"/>
      <c r="BV237"/>
      <c r="BW237"/>
      <c r="BX237"/>
      <c r="BY237"/>
      <c r="BZ237"/>
      <c r="CA237"/>
      <c r="CB237"/>
      <c r="CC237"/>
      <c r="CD237"/>
      <c r="CE237"/>
      <c r="CF237"/>
      <c r="CG237"/>
      <c r="CH237"/>
      <c r="CI237"/>
      <c r="CJ237"/>
    </row>
    <row r="238" spans="1:88" s="32" customFormat="1" ht="15" customHeight="1" x14ac:dyDescent="0.35">
      <c r="A238" s="473"/>
      <c r="B238" s="313">
        <v>61025</v>
      </c>
      <c r="C238" s="8" t="s">
        <v>612</v>
      </c>
      <c r="D238" s="18">
        <v>14</v>
      </c>
      <c r="E238" s="251">
        <v>17159</v>
      </c>
      <c r="F238" s="82">
        <v>2.0529000000000002</v>
      </c>
      <c r="G238" s="79">
        <v>35225.7111</v>
      </c>
      <c r="H238" s="90">
        <v>444.93599999999998</v>
      </c>
      <c r="I238" s="85">
        <v>419.99400000000003</v>
      </c>
      <c r="J238" s="85">
        <v>457.71800000000002</v>
      </c>
      <c r="K238" s="85">
        <v>444.27800000000002</v>
      </c>
      <c r="L238" s="85">
        <v>536.70299999999997</v>
      </c>
      <c r="M238" s="85">
        <v>633.13199999999995</v>
      </c>
      <c r="N238" s="85">
        <v>783.37199999999996</v>
      </c>
      <c r="O238" s="85">
        <v>788.476</v>
      </c>
      <c r="P238" s="85">
        <v>596.56500000000005</v>
      </c>
      <c r="Q238" s="85">
        <v>524.85</v>
      </c>
      <c r="R238" s="85">
        <v>456.12</v>
      </c>
      <c r="S238" s="89">
        <v>442.63900000000001</v>
      </c>
      <c r="T238" s="89">
        <v>6528.7829999999994</v>
      </c>
      <c r="U238" s="85">
        <v>6528.7830000000004</v>
      </c>
      <c r="V238" s="85">
        <v>0</v>
      </c>
      <c r="W238" s="85">
        <v>0</v>
      </c>
      <c r="X238" s="89">
        <v>6528.7830000000004</v>
      </c>
      <c r="Y238" s="79">
        <v>1</v>
      </c>
      <c r="Z238" s="79">
        <v>0</v>
      </c>
      <c r="AA238" s="94">
        <v>0</v>
      </c>
      <c r="AB238" s="79">
        <v>1</v>
      </c>
      <c r="AC238" s="85">
        <v>3895.9169999999999</v>
      </c>
      <c r="AD238" s="85">
        <v>1676.3889999999999</v>
      </c>
      <c r="AE238" s="85">
        <v>682.74199999999996</v>
      </c>
      <c r="AF238" s="85">
        <v>273.73500000000001</v>
      </c>
      <c r="AG238" s="85">
        <v>6528.7829999999994</v>
      </c>
      <c r="AH238" s="85">
        <v>6528.7830000000004</v>
      </c>
      <c r="AI238" s="85">
        <v>0</v>
      </c>
      <c r="AJ238" s="85">
        <v>0</v>
      </c>
      <c r="AK238" s="85">
        <v>0</v>
      </c>
      <c r="AL238" s="85">
        <v>0</v>
      </c>
      <c r="AM238" s="85">
        <v>0</v>
      </c>
      <c r="AN238" s="85">
        <v>0</v>
      </c>
      <c r="AO238" s="85">
        <v>0</v>
      </c>
      <c r="AP238" s="85">
        <v>0</v>
      </c>
      <c r="AQ238" s="85">
        <v>0</v>
      </c>
      <c r="AR238" s="85">
        <v>6528.7830000000004</v>
      </c>
      <c r="AS238" s="85">
        <v>0</v>
      </c>
      <c r="AT238" s="85">
        <v>0</v>
      </c>
      <c r="AU238" s="85">
        <v>0</v>
      </c>
      <c r="AV238" s="85">
        <v>0</v>
      </c>
      <c r="AW238" s="85">
        <v>0</v>
      </c>
      <c r="AX238" s="85">
        <v>0</v>
      </c>
      <c r="AY238" s="85">
        <v>0</v>
      </c>
      <c r="AZ238" s="85">
        <v>0</v>
      </c>
      <c r="BA238" s="85">
        <v>0</v>
      </c>
      <c r="BB238" s="89">
        <v>0</v>
      </c>
      <c r="BC238" s="89">
        <v>0</v>
      </c>
      <c r="BD238" s="37">
        <v>586672</v>
      </c>
      <c r="BE238" s="37">
        <v>-18761</v>
      </c>
      <c r="BF238" s="279">
        <v>482992</v>
      </c>
      <c r="BG238" s="37">
        <v>901391</v>
      </c>
      <c r="BH238" s="37">
        <v>327944</v>
      </c>
      <c r="BI238" s="37">
        <v>124903</v>
      </c>
      <c r="BJ238" s="283">
        <v>1837230</v>
      </c>
      <c r="BK238" s="161" t="s">
        <v>1861</v>
      </c>
      <c r="BL238" s="294"/>
      <c r="BM238"/>
      <c r="BN238"/>
      <c r="BO238"/>
      <c r="BP238"/>
      <c r="BQ238"/>
      <c r="BR238"/>
      <c r="BS238"/>
      <c r="BT238"/>
      <c r="BU238"/>
      <c r="BV238"/>
      <c r="BW238"/>
      <c r="BX238"/>
      <c r="BY238"/>
      <c r="BZ238"/>
      <c r="CA238"/>
      <c r="CB238"/>
      <c r="CC238"/>
      <c r="CD238"/>
      <c r="CE238"/>
      <c r="CF238"/>
      <c r="CG238"/>
      <c r="CH238"/>
      <c r="CI238"/>
      <c r="CJ238"/>
    </row>
    <row r="239" spans="1:88" s="32" customFormat="1" ht="15" customHeight="1" x14ac:dyDescent="0.35">
      <c r="A239" s="473"/>
      <c r="B239" s="313">
        <v>14050</v>
      </c>
      <c r="C239" s="8" t="s">
        <v>68</v>
      </c>
      <c r="D239" s="18">
        <v>1</v>
      </c>
      <c r="E239" s="251"/>
      <c r="F239" s="82"/>
      <c r="G239" s="79"/>
      <c r="H239" s="90"/>
      <c r="I239" s="85"/>
      <c r="J239" s="85"/>
      <c r="K239" s="85"/>
      <c r="L239" s="85"/>
      <c r="M239" s="85"/>
      <c r="N239" s="85"/>
      <c r="O239" s="85"/>
      <c r="P239" s="85"/>
      <c r="Q239" s="85"/>
      <c r="R239" s="85"/>
      <c r="S239" s="89"/>
      <c r="T239" s="89" t="s">
        <v>1124</v>
      </c>
      <c r="U239" s="85"/>
      <c r="V239" s="85"/>
      <c r="W239" s="85"/>
      <c r="X239" s="89" t="s">
        <v>1124</v>
      </c>
      <c r="Y239" s="79"/>
      <c r="Z239" s="79"/>
      <c r="AA239" s="94"/>
      <c r="AB239" s="79" t="s">
        <v>1124</v>
      </c>
      <c r="AC239" s="85"/>
      <c r="AD239" s="85"/>
      <c r="AE239" s="85"/>
      <c r="AF239" s="85"/>
      <c r="AG239" s="85" t="s">
        <v>1124</v>
      </c>
      <c r="AH239" s="85"/>
      <c r="AI239" s="85"/>
      <c r="AJ239" s="85"/>
      <c r="AK239" s="85"/>
      <c r="AL239" s="85"/>
      <c r="AM239" s="85"/>
      <c r="AN239" s="85"/>
      <c r="AO239" s="85"/>
      <c r="AP239" s="85"/>
      <c r="AQ239" s="85"/>
      <c r="AR239" s="85" t="s">
        <v>1124</v>
      </c>
      <c r="AS239" s="85"/>
      <c r="AT239" s="85"/>
      <c r="AU239" s="85"/>
      <c r="AV239" s="85"/>
      <c r="AW239" s="85"/>
      <c r="AX239" s="85"/>
      <c r="AY239" s="85"/>
      <c r="AZ239" s="85"/>
      <c r="BA239" s="85"/>
      <c r="BB239" s="89"/>
      <c r="BC239" s="89" t="s">
        <v>1124</v>
      </c>
      <c r="BD239" s="37"/>
      <c r="BE239" s="37"/>
      <c r="BF239" s="279"/>
      <c r="BG239" s="37"/>
      <c r="BH239" s="37"/>
      <c r="BI239" s="37"/>
      <c r="BJ239" s="283"/>
      <c r="BK239" s="161"/>
      <c r="BL239" s="294"/>
      <c r="BM239"/>
      <c r="BN239"/>
      <c r="BO239"/>
      <c r="BP239"/>
      <c r="BQ239"/>
      <c r="BR239"/>
      <c r="BS239"/>
      <c r="BT239"/>
      <c r="BU239"/>
      <c r="BV239"/>
      <c r="BW239"/>
      <c r="BX239"/>
      <c r="BY239"/>
      <c r="BZ239"/>
      <c r="CA239"/>
      <c r="CB239"/>
      <c r="CC239"/>
      <c r="CD239"/>
      <c r="CE239"/>
      <c r="CF239"/>
      <c r="CG239"/>
      <c r="CH239"/>
      <c r="CI239"/>
      <c r="CJ239"/>
    </row>
    <row r="240" spans="1:88" s="32" customFormat="1" ht="15" customHeight="1" x14ac:dyDescent="0.35">
      <c r="A240" s="473"/>
      <c r="B240" s="313">
        <v>83015</v>
      </c>
      <c r="C240" s="8" t="s">
        <v>837</v>
      </c>
      <c r="D240" s="18">
        <v>7</v>
      </c>
      <c r="E240" s="251"/>
      <c r="F240" s="82"/>
      <c r="G240" s="79"/>
      <c r="H240" s="90"/>
      <c r="I240" s="85"/>
      <c r="J240" s="85"/>
      <c r="K240" s="85"/>
      <c r="L240" s="85"/>
      <c r="M240" s="85"/>
      <c r="N240" s="85"/>
      <c r="O240" s="85"/>
      <c r="P240" s="85"/>
      <c r="Q240" s="85"/>
      <c r="R240" s="85"/>
      <c r="S240" s="89"/>
      <c r="T240" s="89" t="s">
        <v>1124</v>
      </c>
      <c r="U240" s="85"/>
      <c r="V240" s="85"/>
      <c r="W240" s="85"/>
      <c r="X240" s="89" t="s">
        <v>1124</v>
      </c>
      <c r="Y240" s="79"/>
      <c r="Z240" s="79"/>
      <c r="AA240" s="94"/>
      <c r="AB240" s="79" t="s">
        <v>1124</v>
      </c>
      <c r="AC240" s="85"/>
      <c r="AD240" s="85"/>
      <c r="AE240" s="85"/>
      <c r="AF240" s="85"/>
      <c r="AG240" s="85" t="s">
        <v>1124</v>
      </c>
      <c r="AH240" s="85"/>
      <c r="AI240" s="85"/>
      <c r="AJ240" s="85"/>
      <c r="AK240" s="85"/>
      <c r="AL240" s="85"/>
      <c r="AM240" s="85"/>
      <c r="AN240" s="85"/>
      <c r="AO240" s="85"/>
      <c r="AP240" s="85"/>
      <c r="AQ240" s="85"/>
      <c r="AR240" s="85" t="s">
        <v>1124</v>
      </c>
      <c r="AS240" s="85"/>
      <c r="AT240" s="85"/>
      <c r="AU240" s="85"/>
      <c r="AV240" s="85"/>
      <c r="AW240" s="85"/>
      <c r="AX240" s="85"/>
      <c r="AY240" s="85"/>
      <c r="AZ240" s="85"/>
      <c r="BA240" s="85"/>
      <c r="BB240" s="89"/>
      <c r="BC240" s="89" t="s">
        <v>1124</v>
      </c>
      <c r="BD240" s="37"/>
      <c r="BE240" s="37"/>
      <c r="BF240" s="279"/>
      <c r="BG240" s="37"/>
      <c r="BH240" s="37"/>
      <c r="BI240" s="37"/>
      <c r="BJ240" s="283"/>
      <c r="BK240" s="161"/>
      <c r="BL240" s="294"/>
      <c r="BM240"/>
      <c r="BN240"/>
      <c r="BO240"/>
      <c r="BP240"/>
      <c r="BQ240"/>
      <c r="BR240"/>
      <c r="BS240"/>
      <c r="BT240"/>
      <c r="BU240"/>
      <c r="BV240"/>
      <c r="BW240"/>
      <c r="BX240"/>
      <c r="BY240"/>
      <c r="BZ240"/>
      <c r="CA240"/>
      <c r="CB240"/>
      <c r="CC240"/>
      <c r="CD240"/>
      <c r="CE240"/>
      <c r="CF240"/>
      <c r="CG240"/>
      <c r="CH240"/>
      <c r="CI240"/>
      <c r="CJ240"/>
    </row>
    <row r="241" spans="1:88" s="32" customFormat="1" ht="15" customHeight="1" x14ac:dyDescent="0.35">
      <c r="A241" s="473"/>
      <c r="B241" s="313">
        <v>79025</v>
      </c>
      <c r="C241" s="8" t="s">
        <v>790</v>
      </c>
      <c r="D241" s="18">
        <v>15</v>
      </c>
      <c r="E241" s="251"/>
      <c r="F241" s="82"/>
      <c r="G241" s="79"/>
      <c r="H241" s="90"/>
      <c r="I241" s="85"/>
      <c r="J241" s="85"/>
      <c r="K241" s="85"/>
      <c r="L241" s="85"/>
      <c r="M241" s="85"/>
      <c r="N241" s="85"/>
      <c r="O241" s="85"/>
      <c r="P241" s="85"/>
      <c r="Q241" s="85"/>
      <c r="R241" s="85"/>
      <c r="S241" s="89"/>
      <c r="T241" s="89" t="s">
        <v>1124</v>
      </c>
      <c r="U241" s="85"/>
      <c r="V241" s="85"/>
      <c r="W241" s="85"/>
      <c r="X241" s="89" t="s">
        <v>1124</v>
      </c>
      <c r="Y241" s="79"/>
      <c r="Z241" s="79"/>
      <c r="AA241" s="94"/>
      <c r="AB241" s="79" t="s">
        <v>1124</v>
      </c>
      <c r="AC241" s="85"/>
      <c r="AD241" s="85"/>
      <c r="AE241" s="85"/>
      <c r="AF241" s="85"/>
      <c r="AG241" s="85" t="s">
        <v>1124</v>
      </c>
      <c r="AH241" s="85"/>
      <c r="AI241" s="85"/>
      <c r="AJ241" s="85"/>
      <c r="AK241" s="85"/>
      <c r="AL241" s="85"/>
      <c r="AM241" s="85"/>
      <c r="AN241" s="85"/>
      <c r="AO241" s="85"/>
      <c r="AP241" s="85"/>
      <c r="AQ241" s="85"/>
      <c r="AR241" s="85" t="s">
        <v>1124</v>
      </c>
      <c r="AS241" s="85"/>
      <c r="AT241" s="85"/>
      <c r="AU241" s="85"/>
      <c r="AV241" s="85"/>
      <c r="AW241" s="85"/>
      <c r="AX241" s="85"/>
      <c r="AY241" s="85"/>
      <c r="AZ241" s="85"/>
      <c r="BA241" s="85"/>
      <c r="BB241" s="89"/>
      <c r="BC241" s="89" t="s">
        <v>1124</v>
      </c>
      <c r="BD241" s="37"/>
      <c r="BE241" s="37"/>
      <c r="BF241" s="279"/>
      <c r="BG241" s="37"/>
      <c r="BH241" s="37"/>
      <c r="BI241" s="37"/>
      <c r="BJ241" s="283"/>
      <c r="BK241" s="161"/>
      <c r="BL241" s="294"/>
      <c r="BM241"/>
      <c r="BN241"/>
      <c r="BO241"/>
      <c r="BP241"/>
      <c r="BQ241"/>
      <c r="BR241"/>
      <c r="BS241"/>
      <c r="BT241"/>
      <c r="BU241"/>
      <c r="BV241"/>
      <c r="BW241"/>
      <c r="BX241"/>
      <c r="BY241"/>
      <c r="BZ241"/>
      <c r="CA241"/>
      <c r="CB241"/>
      <c r="CC241"/>
      <c r="CD241"/>
      <c r="CE241"/>
      <c r="CF241"/>
      <c r="CG241"/>
      <c r="CH241"/>
      <c r="CI241"/>
      <c r="CJ241"/>
    </row>
    <row r="242" spans="1:88" s="32" customFormat="1" ht="15" customHeight="1" x14ac:dyDescent="0.35">
      <c r="A242" s="473"/>
      <c r="B242" s="313">
        <v>42070</v>
      </c>
      <c r="C242" s="8" t="s">
        <v>389</v>
      </c>
      <c r="D242" s="18">
        <v>5</v>
      </c>
      <c r="E242" s="251"/>
      <c r="F242" s="82"/>
      <c r="G242" s="79"/>
      <c r="H242" s="90"/>
      <c r="I242" s="85"/>
      <c r="J242" s="85"/>
      <c r="K242" s="85"/>
      <c r="L242" s="85"/>
      <c r="M242" s="85"/>
      <c r="N242" s="85"/>
      <c r="O242" s="85"/>
      <c r="P242" s="85"/>
      <c r="Q242" s="85"/>
      <c r="R242" s="85"/>
      <c r="S242" s="89"/>
      <c r="T242" s="89" t="s">
        <v>1124</v>
      </c>
      <c r="U242" s="85"/>
      <c r="V242" s="85"/>
      <c r="W242" s="85"/>
      <c r="X242" s="89" t="s">
        <v>1124</v>
      </c>
      <c r="Y242" s="79"/>
      <c r="Z242" s="79"/>
      <c r="AA242" s="94"/>
      <c r="AB242" s="79" t="s">
        <v>1124</v>
      </c>
      <c r="AC242" s="85"/>
      <c r="AD242" s="85"/>
      <c r="AE242" s="85"/>
      <c r="AF242" s="85"/>
      <c r="AG242" s="85" t="s">
        <v>1124</v>
      </c>
      <c r="AH242" s="85"/>
      <c r="AI242" s="85"/>
      <c r="AJ242" s="85"/>
      <c r="AK242" s="85"/>
      <c r="AL242" s="85"/>
      <c r="AM242" s="85"/>
      <c r="AN242" s="85"/>
      <c r="AO242" s="85"/>
      <c r="AP242" s="85"/>
      <c r="AQ242" s="85"/>
      <c r="AR242" s="85" t="s">
        <v>1124</v>
      </c>
      <c r="AS242" s="85"/>
      <c r="AT242" s="85"/>
      <c r="AU242" s="85"/>
      <c r="AV242" s="85"/>
      <c r="AW242" s="85"/>
      <c r="AX242" s="85"/>
      <c r="AY242" s="85"/>
      <c r="AZ242" s="85"/>
      <c r="BA242" s="85"/>
      <c r="BB242" s="89"/>
      <c r="BC242" s="89" t="s">
        <v>1124</v>
      </c>
      <c r="BD242" s="37"/>
      <c r="BE242" s="37"/>
      <c r="BF242" s="279"/>
      <c r="BG242" s="37"/>
      <c r="BH242" s="37"/>
      <c r="BI242" s="37"/>
      <c r="BJ242" s="283"/>
      <c r="BK242" s="161"/>
      <c r="BL242" s="294"/>
      <c r="BM242"/>
      <c r="BN242"/>
      <c r="BO242"/>
      <c r="BP242"/>
      <c r="BQ242"/>
      <c r="BR242"/>
      <c r="BS242"/>
      <c r="BT242"/>
      <c r="BU242"/>
      <c r="BV242"/>
      <c r="BW242"/>
      <c r="BX242"/>
      <c r="BY242"/>
      <c r="BZ242"/>
      <c r="CA242"/>
      <c r="CB242"/>
      <c r="CC242"/>
      <c r="CD242"/>
      <c r="CE242"/>
      <c r="CF242"/>
      <c r="CG242"/>
      <c r="CH242"/>
      <c r="CI242"/>
      <c r="CJ242"/>
    </row>
    <row r="243" spans="1:88" s="32" customFormat="1" ht="15" customHeight="1" x14ac:dyDescent="0.35">
      <c r="A243" s="473"/>
      <c r="B243" s="313">
        <v>39097</v>
      </c>
      <c r="C243" s="8" t="s">
        <v>350</v>
      </c>
      <c r="D243" s="18">
        <v>17</v>
      </c>
      <c r="E243" s="251">
        <v>606</v>
      </c>
      <c r="F243" s="82">
        <v>2.2629107981220655</v>
      </c>
      <c r="G243" s="79">
        <v>1371.3239436619717</v>
      </c>
      <c r="H243" s="90">
        <v>13.66</v>
      </c>
      <c r="I243" s="85">
        <v>12.05</v>
      </c>
      <c r="J243" s="85">
        <v>13.1</v>
      </c>
      <c r="K243" s="85">
        <v>13.76</v>
      </c>
      <c r="L243" s="85">
        <v>17.7</v>
      </c>
      <c r="M243" s="85">
        <v>14.51</v>
      </c>
      <c r="N243" s="85">
        <v>17</v>
      </c>
      <c r="O243" s="85">
        <v>14.83</v>
      </c>
      <c r="P243" s="85">
        <v>14.67</v>
      </c>
      <c r="Q243" s="85">
        <v>14.1</v>
      </c>
      <c r="R243" s="85">
        <v>13.93</v>
      </c>
      <c r="S243" s="89">
        <v>13.07</v>
      </c>
      <c r="T243" s="89">
        <v>172.38</v>
      </c>
      <c r="U243" s="85">
        <v>0</v>
      </c>
      <c r="V243" s="85">
        <v>172.38</v>
      </c>
      <c r="W243" s="85">
        <v>0</v>
      </c>
      <c r="X243" s="89">
        <v>172.38</v>
      </c>
      <c r="Y243" s="79">
        <v>0</v>
      </c>
      <c r="Z243" s="79">
        <v>1</v>
      </c>
      <c r="AA243" s="94">
        <v>0</v>
      </c>
      <c r="AB243" s="79">
        <v>1</v>
      </c>
      <c r="AC243" s="85">
        <v>86.156000000000006</v>
      </c>
      <c r="AD243" s="85">
        <v>29.901999999999987</v>
      </c>
      <c r="AE243" s="85">
        <v>56.322000000000003</v>
      </c>
      <c r="AF243" s="85">
        <v>0</v>
      </c>
      <c r="AG243" s="85">
        <v>172.38</v>
      </c>
      <c r="AH243" s="85">
        <v>0</v>
      </c>
      <c r="AI243" s="85">
        <v>0</v>
      </c>
      <c r="AJ243" s="85">
        <v>0</v>
      </c>
      <c r="AK243" s="85">
        <v>0</v>
      </c>
      <c r="AL243" s="85">
        <v>0</v>
      </c>
      <c r="AM243" s="85">
        <v>0</v>
      </c>
      <c r="AN243" s="85">
        <v>0</v>
      </c>
      <c r="AO243" s="85">
        <v>0</v>
      </c>
      <c r="AP243" s="85">
        <v>0</v>
      </c>
      <c r="AQ243" s="85">
        <v>0</v>
      </c>
      <c r="AR243" s="85">
        <v>0</v>
      </c>
      <c r="AS243" s="85">
        <v>172.38</v>
      </c>
      <c r="AT243" s="85">
        <v>0</v>
      </c>
      <c r="AU243" s="85">
        <v>0</v>
      </c>
      <c r="AV243" s="85">
        <v>0</v>
      </c>
      <c r="AW243" s="85">
        <v>0</v>
      </c>
      <c r="AX243" s="85">
        <v>0</v>
      </c>
      <c r="AY243" s="85">
        <v>0</v>
      </c>
      <c r="AZ243" s="85">
        <v>0</v>
      </c>
      <c r="BA243" s="85">
        <v>0</v>
      </c>
      <c r="BB243" s="89">
        <v>0</v>
      </c>
      <c r="BC243" s="89">
        <v>172.38</v>
      </c>
      <c r="BD243" s="37">
        <v>0</v>
      </c>
      <c r="BE243" s="37">
        <v>46699</v>
      </c>
      <c r="BF243" s="279">
        <v>26996</v>
      </c>
      <c r="BG243" s="37">
        <v>10446</v>
      </c>
      <c r="BH243" s="37">
        <v>11951</v>
      </c>
      <c r="BI243" s="37">
        <v>9897</v>
      </c>
      <c r="BJ243" s="283">
        <v>59290</v>
      </c>
      <c r="BK243" s="161"/>
      <c r="BL243" s="294"/>
      <c r="BM243"/>
      <c r="BN243"/>
      <c r="BO243"/>
      <c r="BP243"/>
      <c r="BQ243"/>
      <c r="BR243"/>
      <c r="BS243"/>
      <c r="BT243"/>
      <c r="BU243"/>
      <c r="BV243"/>
      <c r="BW243"/>
      <c r="BX243"/>
      <c r="BY243"/>
      <c r="BZ243"/>
      <c r="CA243"/>
      <c r="CB243"/>
      <c r="CC243"/>
      <c r="CD243"/>
      <c r="CE243"/>
      <c r="CF243"/>
      <c r="CG243"/>
      <c r="CH243"/>
      <c r="CI243"/>
      <c r="CJ243"/>
    </row>
    <row r="244" spans="1:88" s="32" customFormat="1" ht="15" customHeight="1" x14ac:dyDescent="0.35">
      <c r="A244" s="473"/>
      <c r="B244" s="313">
        <v>31105</v>
      </c>
      <c r="C244" s="8" t="s">
        <v>251</v>
      </c>
      <c r="D244" s="18">
        <v>12</v>
      </c>
      <c r="E244" s="251"/>
      <c r="F244" s="82"/>
      <c r="G244" s="79"/>
      <c r="H244" s="90"/>
      <c r="I244" s="85"/>
      <c r="J244" s="85"/>
      <c r="K244" s="85"/>
      <c r="L244" s="85"/>
      <c r="M244" s="85"/>
      <c r="N244" s="85"/>
      <c r="O244" s="85"/>
      <c r="P244" s="85"/>
      <c r="Q244" s="85"/>
      <c r="R244" s="85"/>
      <c r="S244" s="89"/>
      <c r="T244" s="89" t="s">
        <v>1124</v>
      </c>
      <c r="U244" s="85"/>
      <c r="V244" s="85"/>
      <c r="W244" s="85"/>
      <c r="X244" s="89" t="s">
        <v>1124</v>
      </c>
      <c r="Y244" s="79"/>
      <c r="Z244" s="79"/>
      <c r="AA244" s="94"/>
      <c r="AB244" s="79" t="s">
        <v>1124</v>
      </c>
      <c r="AC244" s="85"/>
      <c r="AD244" s="85"/>
      <c r="AE244" s="85"/>
      <c r="AF244" s="85"/>
      <c r="AG244" s="85" t="s">
        <v>1124</v>
      </c>
      <c r="AH244" s="85"/>
      <c r="AI244" s="85"/>
      <c r="AJ244" s="85"/>
      <c r="AK244" s="85"/>
      <c r="AL244" s="85"/>
      <c r="AM244" s="85"/>
      <c r="AN244" s="85"/>
      <c r="AO244" s="85"/>
      <c r="AP244" s="85"/>
      <c r="AQ244" s="85"/>
      <c r="AR244" s="85" t="s">
        <v>1124</v>
      </c>
      <c r="AS244" s="85"/>
      <c r="AT244" s="85"/>
      <c r="AU244" s="85"/>
      <c r="AV244" s="85"/>
      <c r="AW244" s="85"/>
      <c r="AX244" s="85"/>
      <c r="AY244" s="85"/>
      <c r="AZ244" s="85"/>
      <c r="BA244" s="85"/>
      <c r="BB244" s="89"/>
      <c r="BC244" s="89" t="s">
        <v>1124</v>
      </c>
      <c r="BD244" s="37"/>
      <c r="BE244" s="37"/>
      <c r="BF244" s="279"/>
      <c r="BG244" s="37"/>
      <c r="BH244" s="37"/>
      <c r="BI244" s="37"/>
      <c r="BJ244" s="283"/>
      <c r="BK244" s="161"/>
      <c r="BL244" s="294"/>
      <c r="BM244"/>
      <c r="BN244"/>
      <c r="BO244"/>
      <c r="BP244"/>
      <c r="BQ244"/>
      <c r="BR244"/>
      <c r="BS244"/>
      <c r="BT244"/>
      <c r="BU244"/>
      <c r="BV244"/>
      <c r="BW244"/>
      <c r="BX244"/>
      <c r="BY244"/>
      <c r="BZ244"/>
      <c r="CA244"/>
      <c r="CB244"/>
      <c r="CC244"/>
      <c r="CD244"/>
      <c r="CE244"/>
      <c r="CF244"/>
      <c r="CG244"/>
      <c r="CH244"/>
      <c r="CI244"/>
      <c r="CJ244"/>
    </row>
    <row r="245" spans="1:88" s="32" customFormat="1" ht="15" customHeight="1" x14ac:dyDescent="0.35">
      <c r="A245" s="473"/>
      <c r="B245" s="313">
        <v>85010</v>
      </c>
      <c r="C245" s="8" t="s">
        <v>871</v>
      </c>
      <c r="D245" s="18">
        <v>8</v>
      </c>
      <c r="E245" s="251"/>
      <c r="F245" s="82"/>
      <c r="G245" s="79"/>
      <c r="H245" s="90"/>
      <c r="I245" s="85"/>
      <c r="J245" s="85"/>
      <c r="K245" s="85"/>
      <c r="L245" s="85"/>
      <c r="M245" s="85"/>
      <c r="N245" s="85"/>
      <c r="O245" s="85"/>
      <c r="P245" s="85"/>
      <c r="Q245" s="85"/>
      <c r="R245" s="85"/>
      <c r="S245" s="89"/>
      <c r="T245" s="89" t="s">
        <v>1124</v>
      </c>
      <c r="U245" s="85"/>
      <c r="V245" s="85"/>
      <c r="W245" s="85"/>
      <c r="X245" s="89" t="s">
        <v>1124</v>
      </c>
      <c r="Y245" s="79"/>
      <c r="Z245" s="79"/>
      <c r="AA245" s="94"/>
      <c r="AB245" s="79" t="s">
        <v>1124</v>
      </c>
      <c r="AC245" s="85"/>
      <c r="AD245" s="85"/>
      <c r="AE245" s="85"/>
      <c r="AF245" s="85"/>
      <c r="AG245" s="85" t="s">
        <v>1124</v>
      </c>
      <c r="AH245" s="85"/>
      <c r="AI245" s="85"/>
      <c r="AJ245" s="85"/>
      <c r="AK245" s="85"/>
      <c r="AL245" s="85"/>
      <c r="AM245" s="85"/>
      <c r="AN245" s="85"/>
      <c r="AO245" s="85"/>
      <c r="AP245" s="85"/>
      <c r="AQ245" s="85"/>
      <c r="AR245" s="85" t="s">
        <v>1124</v>
      </c>
      <c r="AS245" s="85"/>
      <c r="AT245" s="85"/>
      <c r="AU245" s="85"/>
      <c r="AV245" s="85"/>
      <c r="AW245" s="85"/>
      <c r="AX245" s="85"/>
      <c r="AY245" s="85"/>
      <c r="AZ245" s="85"/>
      <c r="BA245" s="85"/>
      <c r="BB245" s="89"/>
      <c r="BC245" s="89" t="s">
        <v>1124</v>
      </c>
      <c r="BD245" s="37"/>
      <c r="BE245" s="37"/>
      <c r="BF245" s="279"/>
      <c r="BG245" s="37"/>
      <c r="BH245" s="37"/>
      <c r="BI245" s="37"/>
      <c r="BJ245" s="283"/>
      <c r="BK245" s="161"/>
      <c r="BL245" s="294"/>
      <c r="BM245"/>
      <c r="BN245"/>
      <c r="BO245"/>
      <c r="BP245"/>
      <c r="BQ245"/>
      <c r="BR245"/>
      <c r="BS245"/>
      <c r="BT245"/>
      <c r="BU245"/>
      <c r="BV245"/>
      <c r="BW245"/>
      <c r="BX245"/>
      <c r="BY245"/>
      <c r="BZ245"/>
      <c r="CA245"/>
      <c r="CB245"/>
      <c r="CC245"/>
      <c r="CD245"/>
      <c r="CE245"/>
      <c r="CF245"/>
      <c r="CG245"/>
      <c r="CH245"/>
      <c r="CI245"/>
      <c r="CJ245"/>
    </row>
    <row r="246" spans="1:88" s="32" customFormat="1" ht="15" customHeight="1" x14ac:dyDescent="0.35">
      <c r="A246" s="473"/>
      <c r="B246" s="313">
        <v>66102</v>
      </c>
      <c r="C246" s="8" t="s">
        <v>657</v>
      </c>
      <c r="D246" s="18">
        <v>6</v>
      </c>
      <c r="E246" s="251"/>
      <c r="F246" s="82"/>
      <c r="G246" s="79"/>
      <c r="H246" s="90"/>
      <c r="I246" s="85"/>
      <c r="J246" s="85"/>
      <c r="K246" s="85"/>
      <c r="L246" s="85"/>
      <c r="M246" s="85"/>
      <c r="N246" s="85"/>
      <c r="O246" s="85"/>
      <c r="P246" s="85"/>
      <c r="Q246" s="85"/>
      <c r="R246" s="85"/>
      <c r="S246" s="89"/>
      <c r="T246" s="89" t="s">
        <v>1124</v>
      </c>
      <c r="U246" s="85"/>
      <c r="V246" s="85"/>
      <c r="W246" s="85"/>
      <c r="X246" s="89" t="s">
        <v>1124</v>
      </c>
      <c r="Y246" s="79"/>
      <c r="Z246" s="79"/>
      <c r="AA246" s="94"/>
      <c r="AB246" s="79" t="s">
        <v>1124</v>
      </c>
      <c r="AC246" s="85"/>
      <c r="AD246" s="85"/>
      <c r="AE246" s="85"/>
      <c r="AF246" s="85"/>
      <c r="AG246" s="85" t="s">
        <v>1124</v>
      </c>
      <c r="AH246" s="85"/>
      <c r="AI246" s="85"/>
      <c r="AJ246" s="85"/>
      <c r="AK246" s="85"/>
      <c r="AL246" s="85"/>
      <c r="AM246" s="85"/>
      <c r="AN246" s="85"/>
      <c r="AO246" s="85"/>
      <c r="AP246" s="85"/>
      <c r="AQ246" s="85"/>
      <c r="AR246" s="85" t="s">
        <v>1124</v>
      </c>
      <c r="AS246" s="85"/>
      <c r="AT246" s="85"/>
      <c r="AU246" s="85"/>
      <c r="AV246" s="85"/>
      <c r="AW246" s="85"/>
      <c r="AX246" s="85"/>
      <c r="AY246" s="85"/>
      <c r="AZ246" s="85"/>
      <c r="BA246" s="85"/>
      <c r="BB246" s="89"/>
      <c r="BC246" s="89" t="s">
        <v>1124</v>
      </c>
      <c r="BD246" s="37"/>
      <c r="BE246" s="37"/>
      <c r="BF246" s="279"/>
      <c r="BG246" s="37"/>
      <c r="BH246" s="37"/>
      <c r="BI246" s="37"/>
      <c r="BJ246" s="283"/>
      <c r="BK246" s="161"/>
      <c r="BL246" s="294"/>
      <c r="BM246"/>
      <c r="BN246"/>
      <c r="BO246"/>
      <c r="BP246"/>
      <c r="BQ246"/>
      <c r="BR246"/>
      <c r="BS246"/>
      <c r="BT246"/>
      <c r="BU246"/>
      <c r="BV246"/>
      <c r="BW246"/>
      <c r="BX246"/>
      <c r="BY246"/>
      <c r="BZ246"/>
      <c r="CA246"/>
      <c r="CB246"/>
      <c r="CC246"/>
      <c r="CD246"/>
      <c r="CE246"/>
      <c r="CF246"/>
      <c r="CG246"/>
      <c r="CH246"/>
      <c r="CI246"/>
      <c r="CJ246"/>
    </row>
    <row r="247" spans="1:88" s="32" customFormat="1" ht="15" customHeight="1" x14ac:dyDescent="0.35">
      <c r="A247" s="473"/>
      <c r="B247" s="313">
        <v>90017</v>
      </c>
      <c r="C247" s="8" t="s">
        <v>935</v>
      </c>
      <c r="D247" s="18">
        <v>4</v>
      </c>
      <c r="E247" s="251"/>
      <c r="F247" s="82"/>
      <c r="G247" s="79"/>
      <c r="H247" s="90"/>
      <c r="I247" s="85"/>
      <c r="J247" s="85"/>
      <c r="K247" s="85"/>
      <c r="L247" s="85"/>
      <c r="M247" s="85"/>
      <c r="N247" s="85"/>
      <c r="O247" s="85"/>
      <c r="P247" s="85"/>
      <c r="Q247" s="85"/>
      <c r="R247" s="85"/>
      <c r="S247" s="89"/>
      <c r="T247" s="89" t="s">
        <v>1124</v>
      </c>
      <c r="U247" s="85"/>
      <c r="V247" s="85"/>
      <c r="W247" s="85"/>
      <c r="X247" s="89" t="s">
        <v>1124</v>
      </c>
      <c r="Y247" s="79"/>
      <c r="Z247" s="79"/>
      <c r="AA247" s="94"/>
      <c r="AB247" s="79" t="s">
        <v>1124</v>
      </c>
      <c r="AC247" s="85"/>
      <c r="AD247" s="85"/>
      <c r="AE247" s="85"/>
      <c r="AF247" s="85"/>
      <c r="AG247" s="85" t="s">
        <v>1124</v>
      </c>
      <c r="AH247" s="85"/>
      <c r="AI247" s="85"/>
      <c r="AJ247" s="85"/>
      <c r="AK247" s="85"/>
      <c r="AL247" s="85"/>
      <c r="AM247" s="85"/>
      <c r="AN247" s="85"/>
      <c r="AO247" s="85"/>
      <c r="AP247" s="85"/>
      <c r="AQ247" s="85"/>
      <c r="AR247" s="85" t="s">
        <v>1124</v>
      </c>
      <c r="AS247" s="85"/>
      <c r="AT247" s="85"/>
      <c r="AU247" s="85"/>
      <c r="AV247" s="85"/>
      <c r="AW247" s="85"/>
      <c r="AX247" s="85"/>
      <c r="AY247" s="85"/>
      <c r="AZ247" s="85"/>
      <c r="BA247" s="85"/>
      <c r="BB247" s="89"/>
      <c r="BC247" s="89" t="s">
        <v>1124</v>
      </c>
      <c r="BD247" s="37"/>
      <c r="BE247" s="37"/>
      <c r="BF247" s="279"/>
      <c r="BG247" s="37"/>
      <c r="BH247" s="37"/>
      <c r="BI247" s="37"/>
      <c r="BJ247" s="283"/>
      <c r="BK247" s="161"/>
      <c r="BL247" s="294"/>
      <c r="BM247"/>
      <c r="BN247"/>
      <c r="BO247"/>
      <c r="BP247"/>
      <c r="BQ247"/>
      <c r="BR247"/>
      <c r="BS247"/>
      <c r="BT247"/>
      <c r="BU247"/>
      <c r="BV247"/>
      <c r="BW247"/>
      <c r="BX247"/>
      <c r="BY247"/>
      <c r="BZ247"/>
      <c r="CA247"/>
      <c r="CB247"/>
      <c r="CC247"/>
      <c r="CD247"/>
      <c r="CE247"/>
      <c r="CF247"/>
      <c r="CG247"/>
      <c r="CH247"/>
      <c r="CI247"/>
      <c r="CJ247"/>
    </row>
    <row r="248" spans="1:88" s="32" customFormat="1" ht="15" customHeight="1" x14ac:dyDescent="0.35">
      <c r="A248" s="473"/>
      <c r="B248" s="313">
        <v>78115</v>
      </c>
      <c r="C248" s="8" t="s">
        <v>782</v>
      </c>
      <c r="D248" s="18">
        <v>15</v>
      </c>
      <c r="E248" s="251">
        <v>298</v>
      </c>
      <c r="F248" s="82">
        <v>3</v>
      </c>
      <c r="G248" s="79">
        <v>894</v>
      </c>
      <c r="H248" s="90">
        <v>5.28</v>
      </c>
      <c r="I248" s="85">
        <v>5.2919999999999998</v>
      </c>
      <c r="J248" s="85">
        <v>5.3319999999999999</v>
      </c>
      <c r="K248" s="85">
        <v>5.61</v>
      </c>
      <c r="L248" s="85">
        <v>7.2850000000000001</v>
      </c>
      <c r="M248" s="85">
        <v>6.27</v>
      </c>
      <c r="N248" s="85">
        <v>7.9050000000000002</v>
      </c>
      <c r="O248" s="85">
        <v>7.1609999999999996</v>
      </c>
      <c r="P248" s="85">
        <v>6.39</v>
      </c>
      <c r="Q248" s="85">
        <v>6.6959999999999997</v>
      </c>
      <c r="R248" s="85">
        <v>5.7320000000000002</v>
      </c>
      <c r="S248" s="89">
        <v>6.1829999999999998</v>
      </c>
      <c r="T248" s="89">
        <v>75.135999999999996</v>
      </c>
      <c r="U248" s="85">
        <v>0</v>
      </c>
      <c r="V248" s="85">
        <v>75.135999999999996</v>
      </c>
      <c r="W248" s="85">
        <v>0</v>
      </c>
      <c r="X248" s="89">
        <v>75.135999999999996</v>
      </c>
      <c r="Y248" s="79">
        <v>0</v>
      </c>
      <c r="Z248" s="79">
        <v>1</v>
      </c>
      <c r="AA248" s="94">
        <v>0</v>
      </c>
      <c r="AB248" s="79">
        <v>1</v>
      </c>
      <c r="AC248" s="85">
        <v>58.84</v>
      </c>
      <c r="AD248" s="85">
        <v>5.3759999999999906</v>
      </c>
      <c r="AE248" s="85">
        <v>10.92</v>
      </c>
      <c r="AF248" s="85">
        <v>0</v>
      </c>
      <c r="AG248" s="85">
        <v>75.135999999999996</v>
      </c>
      <c r="AH248" s="85">
        <v>0</v>
      </c>
      <c r="AI248" s="85">
        <v>0</v>
      </c>
      <c r="AJ248" s="85">
        <v>0</v>
      </c>
      <c r="AK248" s="85">
        <v>0</v>
      </c>
      <c r="AL248" s="85">
        <v>0</v>
      </c>
      <c r="AM248" s="85">
        <v>0</v>
      </c>
      <c r="AN248" s="85">
        <v>0</v>
      </c>
      <c r="AO248" s="85">
        <v>0</v>
      </c>
      <c r="AP248" s="85">
        <v>0</v>
      </c>
      <c r="AQ248" s="85">
        <v>0</v>
      </c>
      <c r="AR248" s="85">
        <v>0</v>
      </c>
      <c r="AS248" s="85">
        <v>0</v>
      </c>
      <c r="AT248" s="85">
        <v>0</v>
      </c>
      <c r="AU248" s="85">
        <v>0</v>
      </c>
      <c r="AV248" s="85">
        <v>0</v>
      </c>
      <c r="AW248" s="85">
        <v>0</v>
      </c>
      <c r="AX248" s="85">
        <v>0</v>
      </c>
      <c r="AY248" s="85">
        <v>75.135999999999996</v>
      </c>
      <c r="AZ248" s="85">
        <v>0</v>
      </c>
      <c r="BA248" s="85">
        <v>0</v>
      </c>
      <c r="BB248" s="89">
        <v>0</v>
      </c>
      <c r="BC248" s="89">
        <v>75.135999999999996</v>
      </c>
      <c r="BD248" s="37">
        <v>0</v>
      </c>
      <c r="BE248" s="37">
        <v>21583</v>
      </c>
      <c r="BF248" s="279">
        <v>4984</v>
      </c>
      <c r="BG248" s="37">
        <v>25894</v>
      </c>
      <c r="BH248" s="37">
        <v>16996</v>
      </c>
      <c r="BI248" s="37">
        <v>5421</v>
      </c>
      <c r="BJ248" s="283">
        <v>53295</v>
      </c>
      <c r="BK248" s="161"/>
      <c r="BL248" s="294"/>
      <c r="BM248"/>
      <c r="BN248"/>
      <c r="BO248"/>
      <c r="BP248"/>
      <c r="BQ248"/>
      <c r="BR248"/>
      <c r="BS248"/>
      <c r="BT248"/>
      <c r="BU248"/>
      <c r="BV248"/>
      <c r="BW248"/>
      <c r="BX248"/>
      <c r="BY248"/>
      <c r="BZ248"/>
      <c r="CA248"/>
      <c r="CB248"/>
      <c r="CC248"/>
      <c r="CD248"/>
      <c r="CE248"/>
      <c r="CF248"/>
      <c r="CG248"/>
      <c r="CH248"/>
      <c r="CI248"/>
      <c r="CJ248"/>
    </row>
    <row r="249" spans="1:88" s="32" customFormat="1" ht="15" customHeight="1" x14ac:dyDescent="0.35">
      <c r="A249" s="473"/>
      <c r="B249" s="313">
        <v>88030</v>
      </c>
      <c r="C249" s="8" t="s">
        <v>915</v>
      </c>
      <c r="D249" s="18">
        <v>8</v>
      </c>
      <c r="E249" s="251"/>
      <c r="F249" s="82"/>
      <c r="G249" s="79"/>
      <c r="H249" s="90"/>
      <c r="I249" s="85"/>
      <c r="J249" s="85"/>
      <c r="K249" s="85"/>
      <c r="L249" s="85"/>
      <c r="M249" s="85"/>
      <c r="N249" s="85"/>
      <c r="O249" s="85"/>
      <c r="P249" s="85"/>
      <c r="Q249" s="85"/>
      <c r="R249" s="85"/>
      <c r="S249" s="89"/>
      <c r="T249" s="89" t="s">
        <v>1124</v>
      </c>
      <c r="U249" s="85"/>
      <c r="V249" s="85"/>
      <c r="W249" s="85"/>
      <c r="X249" s="89" t="s">
        <v>1124</v>
      </c>
      <c r="Y249" s="79"/>
      <c r="Z249" s="79"/>
      <c r="AA249" s="94"/>
      <c r="AB249" s="79" t="s">
        <v>1124</v>
      </c>
      <c r="AC249" s="85"/>
      <c r="AD249" s="85"/>
      <c r="AE249" s="85"/>
      <c r="AF249" s="85"/>
      <c r="AG249" s="85" t="s">
        <v>1124</v>
      </c>
      <c r="AH249" s="85"/>
      <c r="AI249" s="85"/>
      <c r="AJ249" s="85"/>
      <c r="AK249" s="85"/>
      <c r="AL249" s="85"/>
      <c r="AM249" s="85"/>
      <c r="AN249" s="85"/>
      <c r="AO249" s="85"/>
      <c r="AP249" s="85"/>
      <c r="AQ249" s="85"/>
      <c r="AR249" s="85" t="s">
        <v>1124</v>
      </c>
      <c r="AS249" s="85"/>
      <c r="AT249" s="85"/>
      <c r="AU249" s="85"/>
      <c r="AV249" s="85"/>
      <c r="AW249" s="85"/>
      <c r="AX249" s="85"/>
      <c r="AY249" s="85"/>
      <c r="AZ249" s="85"/>
      <c r="BA249" s="85"/>
      <c r="BB249" s="89"/>
      <c r="BC249" s="89" t="s">
        <v>1124</v>
      </c>
      <c r="BD249" s="37"/>
      <c r="BE249" s="37"/>
      <c r="BF249" s="279"/>
      <c r="BG249" s="37"/>
      <c r="BH249" s="37"/>
      <c r="BI249" s="37"/>
      <c r="BJ249" s="283"/>
      <c r="BK249" s="161"/>
      <c r="BL249" s="294"/>
      <c r="BM249"/>
      <c r="BN249"/>
      <c r="BO249"/>
      <c r="BP249"/>
      <c r="BQ249"/>
      <c r="BR249"/>
      <c r="BS249"/>
      <c r="BT249"/>
      <c r="BU249"/>
      <c r="BV249"/>
      <c r="BW249"/>
      <c r="BX249"/>
      <c r="BY249"/>
      <c r="BZ249"/>
      <c r="CA249"/>
      <c r="CB249"/>
      <c r="CC249"/>
      <c r="CD249"/>
      <c r="CE249"/>
      <c r="CF249"/>
      <c r="CG249"/>
      <c r="CH249"/>
      <c r="CI249"/>
      <c r="CJ249"/>
    </row>
    <row r="250" spans="1:88" s="32" customFormat="1" ht="15" customHeight="1" x14ac:dyDescent="0.35">
      <c r="A250" s="473"/>
      <c r="B250" s="313">
        <v>91050</v>
      </c>
      <c r="C250" s="8" t="s">
        <v>945</v>
      </c>
      <c r="D250" s="18">
        <v>2</v>
      </c>
      <c r="E250" s="251">
        <v>618</v>
      </c>
      <c r="F250" s="82">
        <v>2.1501547987616099</v>
      </c>
      <c r="G250" s="79">
        <v>1328.7956656346748</v>
      </c>
      <c r="H250" s="90">
        <v>20.143999999999998</v>
      </c>
      <c r="I250" s="85">
        <v>18.858000000000001</v>
      </c>
      <c r="J250" s="85">
        <v>21.114000000000001</v>
      </c>
      <c r="K250" s="85">
        <v>21.117000000000001</v>
      </c>
      <c r="L250" s="85">
        <v>20.219000000000001</v>
      </c>
      <c r="M250" s="85">
        <v>21.369</v>
      </c>
      <c r="N250" s="85">
        <v>22.812999999999999</v>
      </c>
      <c r="O250" s="85">
        <v>19.038</v>
      </c>
      <c r="P250" s="85">
        <v>15.696999999999999</v>
      </c>
      <c r="Q250" s="85">
        <v>16.465</v>
      </c>
      <c r="R250" s="85">
        <v>13.590999999999999</v>
      </c>
      <c r="S250" s="89">
        <v>15.048999999999999</v>
      </c>
      <c r="T250" s="89">
        <v>225.47400000000002</v>
      </c>
      <c r="U250" s="85">
        <v>0</v>
      </c>
      <c r="V250" s="85">
        <v>225.47399999999999</v>
      </c>
      <c r="W250" s="85">
        <v>0</v>
      </c>
      <c r="X250" s="89">
        <v>225.47399999999999</v>
      </c>
      <c r="Y250" s="79">
        <v>0</v>
      </c>
      <c r="Z250" s="79">
        <v>1</v>
      </c>
      <c r="AA250" s="94">
        <v>0</v>
      </c>
      <c r="AB250" s="79">
        <v>1</v>
      </c>
      <c r="AC250" s="85">
        <v>121.176</v>
      </c>
      <c r="AD250" s="85">
        <v>33.588999999999999</v>
      </c>
      <c r="AE250" s="85">
        <v>70.709000000000003</v>
      </c>
      <c r="AF250" s="85">
        <v>0</v>
      </c>
      <c r="AG250" s="85">
        <v>225.47399999999999</v>
      </c>
      <c r="AH250" s="85">
        <v>0</v>
      </c>
      <c r="AI250" s="85">
        <v>0</v>
      </c>
      <c r="AJ250" s="85">
        <v>0</v>
      </c>
      <c r="AK250" s="85">
        <v>0</v>
      </c>
      <c r="AL250" s="85">
        <v>0</v>
      </c>
      <c r="AM250" s="85">
        <v>0</v>
      </c>
      <c r="AN250" s="85">
        <v>0</v>
      </c>
      <c r="AO250" s="85">
        <v>0</v>
      </c>
      <c r="AP250" s="85">
        <v>0</v>
      </c>
      <c r="AQ250" s="85">
        <v>0</v>
      </c>
      <c r="AR250" s="85">
        <v>0</v>
      </c>
      <c r="AS250" s="85">
        <v>225.47399999999999</v>
      </c>
      <c r="AT250" s="85">
        <v>0</v>
      </c>
      <c r="AU250" s="85">
        <v>0</v>
      </c>
      <c r="AV250" s="85">
        <v>0</v>
      </c>
      <c r="AW250" s="85">
        <v>0</v>
      </c>
      <c r="AX250" s="85">
        <v>0</v>
      </c>
      <c r="AY250" s="85">
        <v>0</v>
      </c>
      <c r="AZ250" s="85">
        <v>0</v>
      </c>
      <c r="BA250" s="85">
        <v>0</v>
      </c>
      <c r="BB250" s="89">
        <v>0</v>
      </c>
      <c r="BC250" s="89">
        <v>225.47399999999999</v>
      </c>
      <c r="BD250" s="37">
        <v>0</v>
      </c>
      <c r="BE250" s="37">
        <v>0</v>
      </c>
      <c r="BF250" s="279">
        <v>59449</v>
      </c>
      <c r="BG250" s="37">
        <v>58945</v>
      </c>
      <c r="BH250" s="37">
        <v>34148</v>
      </c>
      <c r="BI250" s="37">
        <v>13520</v>
      </c>
      <c r="BJ250" s="283">
        <v>166062</v>
      </c>
      <c r="BK250" s="161"/>
      <c r="BL250" s="294"/>
      <c r="BM250"/>
      <c r="BN250"/>
      <c r="BO250"/>
      <c r="BP250"/>
      <c r="BQ250"/>
      <c r="BR250"/>
      <c r="BS250"/>
      <c r="BT250"/>
      <c r="BU250"/>
      <c r="BV250"/>
      <c r="BW250"/>
      <c r="BX250"/>
      <c r="BY250"/>
      <c r="BZ250"/>
      <c r="CA250"/>
      <c r="CB250"/>
      <c r="CC250"/>
      <c r="CD250"/>
      <c r="CE250"/>
      <c r="CF250"/>
      <c r="CG250"/>
      <c r="CH250"/>
      <c r="CI250"/>
      <c r="CJ250"/>
    </row>
    <row r="251" spans="1:88" s="32" customFormat="1" ht="15" customHeight="1" x14ac:dyDescent="0.35">
      <c r="A251" s="473"/>
      <c r="B251" s="313">
        <v>19090</v>
      </c>
      <c r="C251" s="8" t="s">
        <v>133</v>
      </c>
      <c r="D251" s="18">
        <v>12</v>
      </c>
      <c r="E251" s="251">
        <v>178</v>
      </c>
      <c r="F251" s="82">
        <v>2.2492917847025495</v>
      </c>
      <c r="G251" s="79">
        <v>400.37393767705385</v>
      </c>
      <c r="H251" s="90">
        <v>3.3519999999999999</v>
      </c>
      <c r="I251" s="85">
        <v>3.2280000000000002</v>
      </c>
      <c r="J251" s="85">
        <v>3.351</v>
      </c>
      <c r="K251" s="85">
        <v>3.6629999999999998</v>
      </c>
      <c r="L251" s="85">
        <v>3.54</v>
      </c>
      <c r="M251" s="85">
        <v>3.9940000000000002</v>
      </c>
      <c r="N251" s="85">
        <v>4.0750000000000002</v>
      </c>
      <c r="O251" s="85">
        <v>3.7730000000000001</v>
      </c>
      <c r="P251" s="85">
        <v>3.569</v>
      </c>
      <c r="Q251" s="85">
        <v>3.9239999999999999</v>
      </c>
      <c r="R251" s="85">
        <v>3.86</v>
      </c>
      <c r="S251" s="89">
        <v>3.5640000000000001</v>
      </c>
      <c r="T251" s="89">
        <v>43.893000000000001</v>
      </c>
      <c r="U251" s="85">
        <v>0</v>
      </c>
      <c r="V251" s="85">
        <v>43.893000000000001</v>
      </c>
      <c r="W251" s="85">
        <v>0</v>
      </c>
      <c r="X251" s="89">
        <v>43.893000000000001</v>
      </c>
      <c r="Y251" s="79">
        <v>0</v>
      </c>
      <c r="Z251" s="79">
        <v>1</v>
      </c>
      <c r="AA251" s="94">
        <v>0</v>
      </c>
      <c r="AB251" s="79">
        <v>1</v>
      </c>
      <c r="AC251" s="85">
        <v>32.81942424242424</v>
      </c>
      <c r="AD251" s="85">
        <v>4.3458957575757609</v>
      </c>
      <c r="AE251" s="85">
        <v>6.7276799999999994</v>
      </c>
      <c r="AF251" s="85">
        <v>0</v>
      </c>
      <c r="AG251" s="85">
        <v>43.893000000000001</v>
      </c>
      <c r="AH251" s="85">
        <v>0</v>
      </c>
      <c r="AI251" s="85">
        <v>0</v>
      </c>
      <c r="AJ251" s="85">
        <v>0</v>
      </c>
      <c r="AK251" s="85">
        <v>0</v>
      </c>
      <c r="AL251" s="85">
        <v>0</v>
      </c>
      <c r="AM251" s="85">
        <v>0</v>
      </c>
      <c r="AN251" s="85">
        <v>0</v>
      </c>
      <c r="AO251" s="85">
        <v>0</v>
      </c>
      <c r="AP251" s="85">
        <v>0</v>
      </c>
      <c r="AQ251" s="85">
        <v>0</v>
      </c>
      <c r="AR251" s="85">
        <v>0</v>
      </c>
      <c r="AS251" s="85">
        <v>0</v>
      </c>
      <c r="AT251" s="85">
        <v>0</v>
      </c>
      <c r="AU251" s="85">
        <v>0</v>
      </c>
      <c r="AV251" s="85">
        <v>0</v>
      </c>
      <c r="AW251" s="85">
        <v>0</v>
      </c>
      <c r="AX251" s="85">
        <v>0</v>
      </c>
      <c r="AY251" s="85">
        <v>0</v>
      </c>
      <c r="AZ251" s="85">
        <v>43.893000000000001</v>
      </c>
      <c r="BA251" s="85">
        <v>0</v>
      </c>
      <c r="BB251" s="89">
        <v>0</v>
      </c>
      <c r="BC251" s="89">
        <v>43.893000000000001</v>
      </c>
      <c r="BD251" s="37">
        <v>22355</v>
      </c>
      <c r="BE251" s="37">
        <v>81843</v>
      </c>
      <c r="BF251" s="279">
        <v>6747</v>
      </c>
      <c r="BG251" s="37">
        <v>20530</v>
      </c>
      <c r="BH251" s="37">
        <v>9299</v>
      </c>
      <c r="BI251" s="37">
        <v>9670</v>
      </c>
      <c r="BJ251" s="283">
        <v>46246</v>
      </c>
      <c r="BK251" s="161"/>
      <c r="BL251" s="294"/>
      <c r="BM251"/>
      <c r="BN251"/>
      <c r="BO251"/>
      <c r="BP251"/>
      <c r="BQ251"/>
      <c r="BR251"/>
      <c r="BS251"/>
      <c r="BT251"/>
      <c r="BU251"/>
      <c r="BV251"/>
      <c r="BW251"/>
      <c r="BX251"/>
      <c r="BY251"/>
      <c r="BZ251"/>
      <c r="CA251"/>
      <c r="CB251"/>
      <c r="CC251"/>
      <c r="CD251"/>
      <c r="CE251"/>
      <c r="CF251"/>
      <c r="CG251"/>
      <c r="CH251"/>
      <c r="CI251"/>
      <c r="CJ251"/>
    </row>
    <row r="252" spans="1:88" s="32" customFormat="1" ht="15" customHeight="1" x14ac:dyDescent="0.35">
      <c r="A252" s="473"/>
      <c r="B252" s="313">
        <v>29030</v>
      </c>
      <c r="C252" s="8" t="s">
        <v>205</v>
      </c>
      <c r="D252" s="18">
        <v>12</v>
      </c>
      <c r="E252" s="251">
        <v>719</v>
      </c>
      <c r="F252" s="82">
        <v>2.2994858611825193</v>
      </c>
      <c r="G252" s="79">
        <v>1653.3303341902313</v>
      </c>
      <c r="H252" s="90">
        <v>12.172000000000001</v>
      </c>
      <c r="I252" s="85">
        <v>11.454000000000001</v>
      </c>
      <c r="J252" s="85">
        <v>12.643000000000001</v>
      </c>
      <c r="K252" s="85">
        <v>12.46</v>
      </c>
      <c r="L252" s="85">
        <v>13.034000000000001</v>
      </c>
      <c r="M252" s="85">
        <v>14.025</v>
      </c>
      <c r="N252" s="85">
        <v>15.106</v>
      </c>
      <c r="O252" s="85">
        <v>14.785</v>
      </c>
      <c r="P252" s="85">
        <v>15.071</v>
      </c>
      <c r="Q252" s="85">
        <v>15.2</v>
      </c>
      <c r="R252" s="85">
        <v>13.856999999999999</v>
      </c>
      <c r="S252" s="89">
        <v>12.366</v>
      </c>
      <c r="T252" s="89">
        <v>162.173</v>
      </c>
      <c r="U252" s="85">
        <v>0</v>
      </c>
      <c r="V252" s="85">
        <v>162.173</v>
      </c>
      <c r="W252" s="85">
        <v>0</v>
      </c>
      <c r="X252" s="89">
        <v>162.173</v>
      </c>
      <c r="Y252" s="79">
        <v>0</v>
      </c>
      <c r="Z252" s="79">
        <v>1</v>
      </c>
      <c r="AA252" s="94">
        <v>0</v>
      </c>
      <c r="AB252" s="79">
        <v>1</v>
      </c>
      <c r="AC252" s="85">
        <v>105.824</v>
      </c>
      <c r="AD252" s="85">
        <v>36.309590306122487</v>
      </c>
      <c r="AE252" s="85">
        <v>20.039409693877513</v>
      </c>
      <c r="AF252" s="85">
        <v>0</v>
      </c>
      <c r="AG252" s="85">
        <v>162.17299999999997</v>
      </c>
      <c r="AH252" s="85">
        <v>0</v>
      </c>
      <c r="AI252" s="85">
        <v>0</v>
      </c>
      <c r="AJ252" s="85">
        <v>0</v>
      </c>
      <c r="AK252" s="85">
        <v>0</v>
      </c>
      <c r="AL252" s="85">
        <v>0</v>
      </c>
      <c r="AM252" s="85">
        <v>0</v>
      </c>
      <c r="AN252" s="85">
        <v>0</v>
      </c>
      <c r="AO252" s="85">
        <v>0</v>
      </c>
      <c r="AP252" s="85">
        <v>0</v>
      </c>
      <c r="AQ252" s="85">
        <v>0</v>
      </c>
      <c r="AR252" s="85">
        <v>0</v>
      </c>
      <c r="AS252" s="85">
        <v>0</v>
      </c>
      <c r="AT252" s="85">
        <v>0</v>
      </c>
      <c r="AU252" s="85">
        <v>0</v>
      </c>
      <c r="AV252" s="85">
        <v>0</v>
      </c>
      <c r="AW252" s="85">
        <v>0</v>
      </c>
      <c r="AX252" s="85">
        <v>129.71199999999999</v>
      </c>
      <c r="AY252" s="85">
        <v>32.460999999999999</v>
      </c>
      <c r="AZ252" s="85">
        <v>0</v>
      </c>
      <c r="BA252" s="85">
        <v>0</v>
      </c>
      <c r="BB252" s="89">
        <v>0</v>
      </c>
      <c r="BC252" s="89">
        <v>162.173</v>
      </c>
      <c r="BD252" s="37">
        <v>0</v>
      </c>
      <c r="BE252" s="37">
        <v>0</v>
      </c>
      <c r="BF252" s="279">
        <v>31891</v>
      </c>
      <c r="BG252" s="37">
        <v>18801</v>
      </c>
      <c r="BH252" s="37">
        <v>7629</v>
      </c>
      <c r="BI252" s="37">
        <v>5684</v>
      </c>
      <c r="BJ252" s="283">
        <v>64005</v>
      </c>
      <c r="BK252" s="161" t="s">
        <v>1896</v>
      </c>
      <c r="BL252" s="294"/>
      <c r="BM252"/>
      <c r="BN252"/>
      <c r="BO252"/>
      <c r="BP252"/>
      <c r="BQ252"/>
      <c r="BR252"/>
      <c r="BS252"/>
      <c r="BT252"/>
      <c r="BU252"/>
      <c r="BV252"/>
      <c r="BW252"/>
      <c r="BX252"/>
      <c r="BY252"/>
      <c r="BZ252"/>
      <c r="CA252"/>
      <c r="CB252"/>
      <c r="CC252"/>
      <c r="CD252"/>
      <c r="CE252"/>
      <c r="CF252"/>
      <c r="CG252"/>
      <c r="CH252"/>
      <c r="CI252"/>
      <c r="CJ252"/>
    </row>
    <row r="253" spans="1:88" s="32" customFormat="1" ht="15" customHeight="1" x14ac:dyDescent="0.35">
      <c r="A253" s="473"/>
      <c r="B253" s="313">
        <v>79047</v>
      </c>
      <c r="C253" s="8" t="s">
        <v>793</v>
      </c>
      <c r="D253" s="18">
        <v>15</v>
      </c>
      <c r="E253" s="251"/>
      <c r="F253" s="82"/>
      <c r="G253" s="79"/>
      <c r="H253" s="90"/>
      <c r="I253" s="85"/>
      <c r="J253" s="85"/>
      <c r="K253" s="85"/>
      <c r="L253" s="85"/>
      <c r="M253" s="85"/>
      <c r="N253" s="85"/>
      <c r="O253" s="85"/>
      <c r="P253" s="85"/>
      <c r="Q253" s="85"/>
      <c r="R253" s="85"/>
      <c r="S253" s="89"/>
      <c r="T253" s="89" t="s">
        <v>1124</v>
      </c>
      <c r="U253" s="85"/>
      <c r="V253" s="85"/>
      <c r="W253" s="85"/>
      <c r="X253" s="89" t="s">
        <v>1124</v>
      </c>
      <c r="Y253" s="79"/>
      <c r="Z253" s="79"/>
      <c r="AA253" s="94"/>
      <c r="AB253" s="79" t="s">
        <v>1124</v>
      </c>
      <c r="AC253" s="85"/>
      <c r="AD253" s="85"/>
      <c r="AE253" s="85"/>
      <c r="AF253" s="85"/>
      <c r="AG253" s="85" t="s">
        <v>1124</v>
      </c>
      <c r="AH253" s="85"/>
      <c r="AI253" s="85"/>
      <c r="AJ253" s="85"/>
      <c r="AK253" s="85"/>
      <c r="AL253" s="85"/>
      <c r="AM253" s="85"/>
      <c r="AN253" s="85"/>
      <c r="AO253" s="85"/>
      <c r="AP253" s="85"/>
      <c r="AQ253" s="85"/>
      <c r="AR253" s="85" t="s">
        <v>1124</v>
      </c>
      <c r="AS253" s="85"/>
      <c r="AT253" s="85"/>
      <c r="AU253" s="85"/>
      <c r="AV253" s="85"/>
      <c r="AW253" s="85"/>
      <c r="AX253" s="85"/>
      <c r="AY253" s="85"/>
      <c r="AZ253" s="85"/>
      <c r="BA253" s="85"/>
      <c r="BB253" s="89"/>
      <c r="BC253" s="89" t="s">
        <v>1124</v>
      </c>
      <c r="BD253" s="37"/>
      <c r="BE253" s="37"/>
      <c r="BF253" s="279"/>
      <c r="BG253" s="37"/>
      <c r="BH253" s="37"/>
      <c r="BI253" s="37"/>
      <c r="BJ253" s="283"/>
      <c r="BK253" s="161"/>
      <c r="BL253" s="294"/>
      <c r="BM253"/>
      <c r="BN253"/>
      <c r="BO253"/>
      <c r="BP253"/>
      <c r="BQ253"/>
      <c r="BR253"/>
      <c r="BS253"/>
      <c r="BT253"/>
      <c r="BU253"/>
      <c r="BV253"/>
      <c r="BW253"/>
      <c r="BX253"/>
      <c r="BY253"/>
      <c r="BZ253"/>
      <c r="CA253"/>
      <c r="CB253"/>
      <c r="CC253"/>
      <c r="CD253"/>
      <c r="CE253"/>
      <c r="CF253"/>
      <c r="CG253"/>
      <c r="CH253"/>
      <c r="CI253"/>
      <c r="CJ253"/>
    </row>
    <row r="254" spans="1:88" s="32" customFormat="1" ht="15" customHeight="1" x14ac:dyDescent="0.35">
      <c r="A254" s="473"/>
      <c r="B254" s="313">
        <v>15013</v>
      </c>
      <c r="C254" s="8" t="s">
        <v>78</v>
      </c>
      <c r="D254" s="18">
        <v>3</v>
      </c>
      <c r="E254" s="251">
        <v>2609</v>
      </c>
      <c r="F254" s="82">
        <v>1.8961431226765799</v>
      </c>
      <c r="G254" s="79">
        <v>4947.037407063197</v>
      </c>
      <c r="H254" s="90">
        <v>75.256</v>
      </c>
      <c r="I254" s="85">
        <v>68.775000000000006</v>
      </c>
      <c r="J254" s="85">
        <v>80.27</v>
      </c>
      <c r="K254" s="85">
        <v>73.364000000000004</v>
      </c>
      <c r="L254" s="85">
        <v>80.915000000000006</v>
      </c>
      <c r="M254" s="85">
        <v>92.927000000000007</v>
      </c>
      <c r="N254" s="85">
        <v>106.51600000000001</v>
      </c>
      <c r="O254" s="85">
        <v>101.569</v>
      </c>
      <c r="P254" s="85">
        <v>86.201000000000008</v>
      </c>
      <c r="Q254" s="85">
        <v>79.644999999999996</v>
      </c>
      <c r="R254" s="85">
        <v>73.209000000000003</v>
      </c>
      <c r="S254" s="89">
        <v>78.623999999999995</v>
      </c>
      <c r="T254" s="89">
        <v>997.27099999999996</v>
      </c>
      <c r="U254" s="85">
        <v>0</v>
      </c>
      <c r="V254" s="85">
        <v>997.27099999999996</v>
      </c>
      <c r="W254" s="85">
        <v>0</v>
      </c>
      <c r="X254" s="89">
        <v>997.27099999999996</v>
      </c>
      <c r="Y254" s="79">
        <v>0</v>
      </c>
      <c r="Z254" s="79">
        <v>6</v>
      </c>
      <c r="AA254" s="94">
        <v>0</v>
      </c>
      <c r="AB254" s="79">
        <v>6</v>
      </c>
      <c r="AC254" s="85">
        <v>532.84100000000012</v>
      </c>
      <c r="AD254" s="85">
        <v>176.7585408999999</v>
      </c>
      <c r="AE254" s="85">
        <v>287.67145909999994</v>
      </c>
      <c r="AF254" s="85">
        <v>0</v>
      </c>
      <c r="AG254" s="85">
        <v>997.27099999999996</v>
      </c>
      <c r="AH254" s="85">
        <v>0</v>
      </c>
      <c r="AI254" s="85">
        <v>0</v>
      </c>
      <c r="AJ254" s="85">
        <v>0</v>
      </c>
      <c r="AK254" s="85">
        <v>0</v>
      </c>
      <c r="AL254" s="85">
        <v>0</v>
      </c>
      <c r="AM254" s="85">
        <v>0</v>
      </c>
      <c r="AN254" s="85">
        <v>0</v>
      </c>
      <c r="AO254" s="85">
        <v>0</v>
      </c>
      <c r="AP254" s="85">
        <v>0</v>
      </c>
      <c r="AQ254" s="85">
        <v>0</v>
      </c>
      <c r="AR254" s="85">
        <v>0</v>
      </c>
      <c r="AS254" s="85">
        <v>0</v>
      </c>
      <c r="AT254" s="85">
        <v>0</v>
      </c>
      <c r="AU254" s="85">
        <v>0</v>
      </c>
      <c r="AV254" s="85">
        <v>0</v>
      </c>
      <c r="AW254" s="85">
        <v>0</v>
      </c>
      <c r="AX254" s="85">
        <v>0</v>
      </c>
      <c r="AY254" s="85">
        <v>997.27099999999996</v>
      </c>
      <c r="AZ254" s="85">
        <v>0</v>
      </c>
      <c r="BA254" s="85">
        <v>0</v>
      </c>
      <c r="BB254" s="89">
        <v>0</v>
      </c>
      <c r="BC254" s="89">
        <v>997.27099999999996</v>
      </c>
      <c r="BD254" s="37">
        <v>0</v>
      </c>
      <c r="BE254" s="37">
        <v>0</v>
      </c>
      <c r="BF254" s="279">
        <v>30023</v>
      </c>
      <c r="BG254" s="37">
        <v>224444</v>
      </c>
      <c r="BH254" s="37">
        <v>86462</v>
      </c>
      <c r="BI254" s="37">
        <v>0</v>
      </c>
      <c r="BJ254" s="283">
        <v>340929</v>
      </c>
      <c r="BK254" s="161"/>
      <c r="BL254" s="294"/>
      <c r="BM254"/>
      <c r="BN254"/>
      <c r="BO254"/>
      <c r="BP254"/>
      <c r="BQ254"/>
      <c r="BR254"/>
      <c r="BS254"/>
      <c r="BT254"/>
      <c r="BU254"/>
      <c r="BV254"/>
      <c r="BW254"/>
      <c r="BX254"/>
      <c r="BY254"/>
      <c r="BZ254"/>
      <c r="CA254"/>
      <c r="CB254"/>
      <c r="CC254"/>
      <c r="CD254"/>
      <c r="CE254"/>
      <c r="CF254"/>
      <c r="CG254"/>
      <c r="CH254"/>
      <c r="CI254"/>
      <c r="CJ254"/>
    </row>
    <row r="255" spans="1:88" s="32" customFormat="1" ht="15" customHeight="1" x14ac:dyDescent="0.35">
      <c r="A255" s="473"/>
      <c r="B255" s="313">
        <v>4030</v>
      </c>
      <c r="C255" s="8" t="s">
        <v>1041</v>
      </c>
      <c r="D255" s="18">
        <v>11</v>
      </c>
      <c r="E255" s="251"/>
      <c r="F255" s="82"/>
      <c r="G255" s="79"/>
      <c r="H255" s="90"/>
      <c r="I255" s="85"/>
      <c r="J255" s="85"/>
      <c r="K255" s="85"/>
      <c r="L255" s="85"/>
      <c r="M255" s="85"/>
      <c r="N255" s="85"/>
      <c r="O255" s="85"/>
      <c r="P255" s="85"/>
      <c r="Q255" s="85"/>
      <c r="R255" s="85"/>
      <c r="S255" s="89"/>
      <c r="T255" s="89" t="s">
        <v>1124</v>
      </c>
      <c r="U255" s="85"/>
      <c r="V255" s="85"/>
      <c r="W255" s="85"/>
      <c r="X255" s="89" t="s">
        <v>1124</v>
      </c>
      <c r="Y255" s="79"/>
      <c r="Z255" s="79"/>
      <c r="AA255" s="94"/>
      <c r="AB255" s="79" t="s">
        <v>1124</v>
      </c>
      <c r="AC255" s="85"/>
      <c r="AD255" s="85"/>
      <c r="AE255" s="85"/>
      <c r="AF255" s="85"/>
      <c r="AG255" s="85" t="s">
        <v>1124</v>
      </c>
      <c r="AH255" s="85"/>
      <c r="AI255" s="85"/>
      <c r="AJ255" s="85"/>
      <c r="AK255" s="85"/>
      <c r="AL255" s="85"/>
      <c r="AM255" s="85"/>
      <c r="AN255" s="85"/>
      <c r="AO255" s="85"/>
      <c r="AP255" s="85"/>
      <c r="AQ255" s="85"/>
      <c r="AR255" s="85" t="s">
        <v>1124</v>
      </c>
      <c r="AS255" s="85"/>
      <c r="AT255" s="85"/>
      <c r="AU255" s="85"/>
      <c r="AV255" s="85"/>
      <c r="AW255" s="85"/>
      <c r="AX255" s="85"/>
      <c r="AY255" s="85"/>
      <c r="AZ255" s="85"/>
      <c r="BA255" s="85"/>
      <c r="BB255" s="89"/>
      <c r="BC255" s="89" t="s">
        <v>1124</v>
      </c>
      <c r="BD255" s="37"/>
      <c r="BE255" s="37"/>
      <c r="BF255" s="279"/>
      <c r="BG255" s="37"/>
      <c r="BH255" s="37"/>
      <c r="BI255" s="37"/>
      <c r="BJ255" s="283"/>
      <c r="BK255" s="161"/>
      <c r="BL255" s="294"/>
      <c r="BM255"/>
      <c r="BN255"/>
      <c r="BO255"/>
      <c r="BP255"/>
      <c r="BQ255"/>
      <c r="BR255"/>
      <c r="BS255"/>
      <c r="BT255"/>
      <c r="BU255"/>
      <c r="BV255"/>
      <c r="BW255"/>
      <c r="BX255"/>
      <c r="BY255"/>
      <c r="BZ255"/>
      <c r="CA255"/>
      <c r="CB255"/>
      <c r="CC255"/>
      <c r="CD255"/>
      <c r="CE255"/>
      <c r="CF255"/>
      <c r="CG255"/>
      <c r="CH255"/>
      <c r="CI255"/>
      <c r="CJ255"/>
    </row>
    <row r="256" spans="1:88" s="32" customFormat="1" ht="15" customHeight="1" x14ac:dyDescent="0.35">
      <c r="A256" s="473"/>
      <c r="B256" s="313">
        <v>78130</v>
      </c>
      <c r="C256" s="8" t="s">
        <v>785</v>
      </c>
      <c r="D256" s="18">
        <v>15</v>
      </c>
      <c r="E256" s="251"/>
      <c r="F256" s="82"/>
      <c r="G256" s="79"/>
      <c r="H256" s="90"/>
      <c r="I256" s="85"/>
      <c r="J256" s="85"/>
      <c r="K256" s="85"/>
      <c r="L256" s="85"/>
      <c r="M256" s="85"/>
      <c r="N256" s="85"/>
      <c r="O256" s="85"/>
      <c r="P256" s="85"/>
      <c r="Q256" s="85"/>
      <c r="R256" s="85"/>
      <c r="S256" s="89"/>
      <c r="T256" s="89" t="s">
        <v>1124</v>
      </c>
      <c r="U256" s="85"/>
      <c r="V256" s="85"/>
      <c r="W256" s="85"/>
      <c r="X256" s="89" t="s">
        <v>1124</v>
      </c>
      <c r="Y256" s="79"/>
      <c r="Z256" s="79"/>
      <c r="AA256" s="94"/>
      <c r="AB256" s="79" t="s">
        <v>1124</v>
      </c>
      <c r="AC256" s="85"/>
      <c r="AD256" s="85"/>
      <c r="AE256" s="85"/>
      <c r="AF256" s="85"/>
      <c r="AG256" s="85" t="s">
        <v>1124</v>
      </c>
      <c r="AH256" s="85"/>
      <c r="AI256" s="85"/>
      <c r="AJ256" s="85"/>
      <c r="AK256" s="85"/>
      <c r="AL256" s="85"/>
      <c r="AM256" s="85"/>
      <c r="AN256" s="85"/>
      <c r="AO256" s="85"/>
      <c r="AP256" s="85"/>
      <c r="AQ256" s="85"/>
      <c r="AR256" s="85" t="s">
        <v>1124</v>
      </c>
      <c r="AS256" s="85"/>
      <c r="AT256" s="85"/>
      <c r="AU256" s="85"/>
      <c r="AV256" s="85"/>
      <c r="AW256" s="85"/>
      <c r="AX256" s="85"/>
      <c r="AY256" s="85"/>
      <c r="AZ256" s="85"/>
      <c r="BA256" s="85"/>
      <c r="BB256" s="89"/>
      <c r="BC256" s="89" t="s">
        <v>1124</v>
      </c>
      <c r="BD256" s="37"/>
      <c r="BE256" s="37"/>
      <c r="BF256" s="279"/>
      <c r="BG256" s="37"/>
      <c r="BH256" s="37"/>
      <c r="BI256" s="37"/>
      <c r="BJ256" s="283"/>
      <c r="BK256" s="161"/>
      <c r="BL256" s="294"/>
      <c r="BM256"/>
      <c r="BN256"/>
      <c r="BO256"/>
      <c r="BP256"/>
      <c r="BQ256"/>
      <c r="BR256"/>
      <c r="BS256"/>
      <c r="BT256"/>
      <c r="BU256"/>
      <c r="BV256"/>
      <c r="BW256"/>
      <c r="BX256"/>
      <c r="BY256"/>
      <c r="BZ256"/>
      <c r="CA256"/>
      <c r="CB256"/>
      <c r="CC256"/>
      <c r="CD256"/>
      <c r="CE256"/>
      <c r="CF256"/>
      <c r="CG256"/>
      <c r="CH256"/>
      <c r="CI256"/>
      <c r="CJ256"/>
    </row>
    <row r="257" spans="1:88" s="32" customFormat="1" ht="15" customHeight="1" x14ac:dyDescent="0.35">
      <c r="A257" s="473"/>
      <c r="B257" s="313">
        <v>88015</v>
      </c>
      <c r="C257" s="8" t="s">
        <v>913</v>
      </c>
      <c r="D257" s="18">
        <v>8</v>
      </c>
      <c r="E257" s="251"/>
      <c r="F257" s="82"/>
      <c r="G257" s="79"/>
      <c r="H257" s="90"/>
      <c r="I257" s="85"/>
      <c r="J257" s="85"/>
      <c r="K257" s="85"/>
      <c r="L257" s="85"/>
      <c r="M257" s="85"/>
      <c r="N257" s="85"/>
      <c r="O257" s="85"/>
      <c r="P257" s="85"/>
      <c r="Q257" s="85"/>
      <c r="R257" s="85"/>
      <c r="S257" s="89"/>
      <c r="T257" s="89" t="s">
        <v>1124</v>
      </c>
      <c r="U257" s="85"/>
      <c r="V257" s="85"/>
      <c r="W257" s="85"/>
      <c r="X257" s="89" t="s">
        <v>1124</v>
      </c>
      <c r="Y257" s="79"/>
      <c r="Z257" s="79"/>
      <c r="AA257" s="94"/>
      <c r="AB257" s="79" t="s">
        <v>1124</v>
      </c>
      <c r="AC257" s="85"/>
      <c r="AD257" s="85"/>
      <c r="AE257" s="85"/>
      <c r="AF257" s="85"/>
      <c r="AG257" s="85" t="s">
        <v>1124</v>
      </c>
      <c r="AH257" s="85"/>
      <c r="AI257" s="85"/>
      <c r="AJ257" s="85"/>
      <c r="AK257" s="85"/>
      <c r="AL257" s="85"/>
      <c r="AM257" s="85"/>
      <c r="AN257" s="85"/>
      <c r="AO257" s="85"/>
      <c r="AP257" s="85"/>
      <c r="AQ257" s="85"/>
      <c r="AR257" s="85" t="s">
        <v>1124</v>
      </c>
      <c r="AS257" s="85"/>
      <c r="AT257" s="85"/>
      <c r="AU257" s="85"/>
      <c r="AV257" s="85"/>
      <c r="AW257" s="85"/>
      <c r="AX257" s="85"/>
      <c r="AY257" s="85"/>
      <c r="AZ257" s="85"/>
      <c r="BA257" s="85"/>
      <c r="BB257" s="89"/>
      <c r="BC257" s="89" t="s">
        <v>1124</v>
      </c>
      <c r="BD257" s="37"/>
      <c r="BE257" s="37"/>
      <c r="BF257" s="279"/>
      <c r="BG257" s="37"/>
      <c r="BH257" s="37"/>
      <c r="BI257" s="37"/>
      <c r="BJ257" s="283"/>
      <c r="BK257" s="161"/>
      <c r="BL257" s="294"/>
      <c r="BM257"/>
      <c r="BN257"/>
      <c r="BO257"/>
      <c r="BP257"/>
      <c r="BQ257"/>
      <c r="BR257"/>
      <c r="BS257"/>
      <c r="BT257"/>
      <c r="BU257"/>
      <c r="BV257"/>
      <c r="BW257"/>
      <c r="BX257"/>
      <c r="BY257"/>
      <c r="BZ257"/>
      <c r="CA257"/>
      <c r="CB257"/>
      <c r="CC257"/>
      <c r="CD257"/>
      <c r="CE257"/>
      <c r="CF257"/>
      <c r="CG257"/>
      <c r="CH257"/>
      <c r="CI257"/>
      <c r="CJ257"/>
    </row>
    <row r="258" spans="1:88" s="32" customFormat="1" ht="15" customHeight="1" x14ac:dyDescent="0.35">
      <c r="A258" s="473"/>
      <c r="B258" s="313">
        <v>88045</v>
      </c>
      <c r="C258" s="8" t="s">
        <v>918</v>
      </c>
      <c r="D258" s="18">
        <v>8</v>
      </c>
      <c r="E258" s="251"/>
      <c r="F258" s="82"/>
      <c r="G258" s="79"/>
      <c r="H258" s="90"/>
      <c r="I258" s="85"/>
      <c r="J258" s="85"/>
      <c r="K258" s="85"/>
      <c r="L258" s="85"/>
      <c r="M258" s="85"/>
      <c r="N258" s="85"/>
      <c r="O258" s="85"/>
      <c r="P258" s="85"/>
      <c r="Q258" s="85"/>
      <c r="R258" s="85"/>
      <c r="S258" s="89"/>
      <c r="T258" s="89" t="s">
        <v>1124</v>
      </c>
      <c r="U258" s="85"/>
      <c r="V258" s="85"/>
      <c r="W258" s="85"/>
      <c r="X258" s="89" t="s">
        <v>1124</v>
      </c>
      <c r="Y258" s="79"/>
      <c r="Z258" s="79"/>
      <c r="AA258" s="94"/>
      <c r="AB258" s="79" t="s">
        <v>1124</v>
      </c>
      <c r="AC258" s="85"/>
      <c r="AD258" s="85"/>
      <c r="AE258" s="85"/>
      <c r="AF258" s="85"/>
      <c r="AG258" s="85" t="s">
        <v>1124</v>
      </c>
      <c r="AH258" s="85"/>
      <c r="AI258" s="85"/>
      <c r="AJ258" s="85"/>
      <c r="AK258" s="85"/>
      <c r="AL258" s="85"/>
      <c r="AM258" s="85"/>
      <c r="AN258" s="85"/>
      <c r="AO258" s="85"/>
      <c r="AP258" s="85"/>
      <c r="AQ258" s="85"/>
      <c r="AR258" s="85" t="s">
        <v>1124</v>
      </c>
      <c r="AS258" s="85"/>
      <c r="AT258" s="85"/>
      <c r="AU258" s="85"/>
      <c r="AV258" s="85"/>
      <c r="AW258" s="85"/>
      <c r="AX258" s="85"/>
      <c r="AY258" s="85"/>
      <c r="AZ258" s="85"/>
      <c r="BA258" s="85"/>
      <c r="BB258" s="89"/>
      <c r="BC258" s="89" t="s">
        <v>1124</v>
      </c>
      <c r="BD258" s="37"/>
      <c r="BE258" s="37"/>
      <c r="BF258" s="279"/>
      <c r="BG258" s="37"/>
      <c r="BH258" s="37"/>
      <c r="BI258" s="37"/>
      <c r="BJ258" s="283"/>
      <c r="BK258" s="161"/>
      <c r="BL258" s="294"/>
      <c r="BM258"/>
      <c r="BN258"/>
      <c r="BO258"/>
      <c r="BP258"/>
      <c r="BQ258"/>
      <c r="BR258"/>
      <c r="BS258"/>
      <c r="BT258"/>
      <c r="BU258"/>
      <c r="BV258"/>
      <c r="BW258"/>
      <c r="BX258"/>
      <c r="BY258"/>
      <c r="BZ258"/>
      <c r="CA258"/>
      <c r="CB258"/>
      <c r="CC258"/>
      <c r="CD258"/>
      <c r="CE258"/>
      <c r="CF258"/>
      <c r="CG258"/>
      <c r="CH258"/>
      <c r="CI258"/>
      <c r="CJ258"/>
    </row>
    <row r="259" spans="1:88" s="32" customFormat="1" ht="15" customHeight="1" x14ac:dyDescent="0.35">
      <c r="A259" s="473"/>
      <c r="B259" s="313">
        <v>41027</v>
      </c>
      <c r="C259" s="8" t="s">
        <v>367</v>
      </c>
      <c r="D259" s="18">
        <v>5</v>
      </c>
      <c r="E259" s="251">
        <v>210</v>
      </c>
      <c r="F259" s="82">
        <v>2.75</v>
      </c>
      <c r="G259" s="79">
        <v>577.5</v>
      </c>
      <c r="H259" s="90">
        <v>3.9991049401014873</v>
      </c>
      <c r="I259" s="85">
        <v>5.1053619892932502</v>
      </c>
      <c r="J259" s="85">
        <v>4.4355095297051284</v>
      </c>
      <c r="K259" s="85">
        <v>5.0005486599124627</v>
      </c>
      <c r="L259" s="85">
        <v>4.1572777826215841</v>
      </c>
      <c r="M259" s="85">
        <v>4.444085165745375</v>
      </c>
      <c r="N259" s="85">
        <v>4.8776312100022672</v>
      </c>
      <c r="O259" s="85">
        <v>4.6479947338134515</v>
      </c>
      <c r="P259" s="85">
        <v>4.138220813643259</v>
      </c>
      <c r="Q259" s="85">
        <v>4.3735743805255725</v>
      </c>
      <c r="R259" s="85">
        <v>4.5136431025162613</v>
      </c>
      <c r="S259" s="89">
        <v>4.9500476921199015</v>
      </c>
      <c r="T259" s="89">
        <v>54.643000000000008</v>
      </c>
      <c r="U259" s="85">
        <v>0</v>
      </c>
      <c r="V259" s="85">
        <v>54.643000000000001</v>
      </c>
      <c r="W259" s="85">
        <v>0</v>
      </c>
      <c r="X259" s="89">
        <v>54.643000000000001</v>
      </c>
      <c r="Y259" s="79">
        <v>0</v>
      </c>
      <c r="Z259" s="79">
        <v>1</v>
      </c>
      <c r="AA259" s="94">
        <v>0</v>
      </c>
      <c r="AB259" s="79">
        <v>1</v>
      </c>
      <c r="AC259" s="85">
        <v>38.273000000000003</v>
      </c>
      <c r="AD259" s="85">
        <v>5.3759999999999977</v>
      </c>
      <c r="AE259" s="85">
        <v>10.994</v>
      </c>
      <c r="AF259" s="85">
        <v>0</v>
      </c>
      <c r="AG259" s="85">
        <v>54.643000000000001</v>
      </c>
      <c r="AH259" s="85">
        <v>0</v>
      </c>
      <c r="AI259" s="85">
        <v>0</v>
      </c>
      <c r="AJ259" s="85">
        <v>0</v>
      </c>
      <c r="AK259" s="85">
        <v>0</v>
      </c>
      <c r="AL259" s="85">
        <v>0</v>
      </c>
      <c r="AM259" s="85">
        <v>0</v>
      </c>
      <c r="AN259" s="85">
        <v>0</v>
      </c>
      <c r="AO259" s="85">
        <v>0</v>
      </c>
      <c r="AP259" s="85">
        <v>0</v>
      </c>
      <c r="AQ259" s="85">
        <v>0</v>
      </c>
      <c r="AR259" s="85">
        <v>0</v>
      </c>
      <c r="AS259" s="85">
        <v>0</v>
      </c>
      <c r="AT259" s="85">
        <v>0</v>
      </c>
      <c r="AU259" s="85">
        <v>0</v>
      </c>
      <c r="AV259" s="85">
        <v>0</v>
      </c>
      <c r="AW259" s="85">
        <v>0</v>
      </c>
      <c r="AX259" s="85">
        <v>0</v>
      </c>
      <c r="AY259" s="85">
        <v>54.643000000000001</v>
      </c>
      <c r="AZ259" s="85">
        <v>0</v>
      </c>
      <c r="BA259" s="85">
        <v>0</v>
      </c>
      <c r="BB259" s="89">
        <v>0</v>
      </c>
      <c r="BC259" s="89">
        <v>54.643000000000001</v>
      </c>
      <c r="BD259" s="37">
        <v>0</v>
      </c>
      <c r="BE259" s="37">
        <v>0</v>
      </c>
      <c r="BF259" s="279">
        <v>5394</v>
      </c>
      <c r="BG259" s="37">
        <v>25206</v>
      </c>
      <c r="BH259" s="37">
        <v>5523</v>
      </c>
      <c r="BI259" s="37">
        <v>0</v>
      </c>
      <c r="BJ259" s="283">
        <v>36123</v>
      </c>
      <c r="BK259" s="161"/>
      <c r="BL259" s="294"/>
      <c r="BM259"/>
      <c r="BN259"/>
      <c r="BO259"/>
      <c r="BP259"/>
      <c r="BQ259"/>
      <c r="BR259"/>
      <c r="BS259"/>
      <c r="BT259"/>
      <c r="BU259"/>
      <c r="BV259"/>
      <c r="BW259"/>
      <c r="BX259"/>
      <c r="BY259"/>
      <c r="BZ259"/>
      <c r="CA259"/>
      <c r="CB259"/>
      <c r="CC259"/>
      <c r="CD259"/>
      <c r="CE259"/>
      <c r="CF259"/>
      <c r="CG259"/>
      <c r="CH259"/>
      <c r="CI259"/>
      <c r="CJ259"/>
    </row>
    <row r="260" spans="1:88" s="32" customFormat="1" ht="15" customHeight="1" x14ac:dyDescent="0.35">
      <c r="A260" s="473"/>
      <c r="B260" s="313">
        <v>82035</v>
      </c>
      <c r="C260" s="8" t="s">
        <v>834</v>
      </c>
      <c r="D260" s="18">
        <v>7</v>
      </c>
      <c r="E260" s="251"/>
      <c r="F260" s="82"/>
      <c r="G260" s="79"/>
      <c r="H260" s="90"/>
      <c r="I260" s="85"/>
      <c r="J260" s="85"/>
      <c r="K260" s="85"/>
      <c r="L260" s="85"/>
      <c r="M260" s="85"/>
      <c r="N260" s="85"/>
      <c r="O260" s="85"/>
      <c r="P260" s="85"/>
      <c r="Q260" s="85"/>
      <c r="R260" s="85"/>
      <c r="S260" s="89"/>
      <c r="T260" s="89" t="s">
        <v>1124</v>
      </c>
      <c r="U260" s="85"/>
      <c r="V260" s="85"/>
      <c r="W260" s="85"/>
      <c r="X260" s="89" t="s">
        <v>1124</v>
      </c>
      <c r="Y260" s="79"/>
      <c r="Z260" s="79"/>
      <c r="AA260" s="94"/>
      <c r="AB260" s="79" t="s">
        <v>1124</v>
      </c>
      <c r="AC260" s="85"/>
      <c r="AD260" s="85"/>
      <c r="AE260" s="85"/>
      <c r="AF260" s="85"/>
      <c r="AG260" s="85" t="s">
        <v>1124</v>
      </c>
      <c r="AH260" s="85"/>
      <c r="AI260" s="85"/>
      <c r="AJ260" s="85"/>
      <c r="AK260" s="85"/>
      <c r="AL260" s="85"/>
      <c r="AM260" s="85"/>
      <c r="AN260" s="85"/>
      <c r="AO260" s="85"/>
      <c r="AP260" s="85"/>
      <c r="AQ260" s="85"/>
      <c r="AR260" s="85" t="s">
        <v>1124</v>
      </c>
      <c r="AS260" s="85"/>
      <c r="AT260" s="85"/>
      <c r="AU260" s="85"/>
      <c r="AV260" s="85"/>
      <c r="AW260" s="85"/>
      <c r="AX260" s="85"/>
      <c r="AY260" s="85"/>
      <c r="AZ260" s="85"/>
      <c r="BA260" s="85"/>
      <c r="BB260" s="89"/>
      <c r="BC260" s="89" t="s">
        <v>1124</v>
      </c>
      <c r="BD260" s="37"/>
      <c r="BE260" s="37"/>
      <c r="BF260" s="279"/>
      <c r="BG260" s="37"/>
      <c r="BH260" s="37"/>
      <c r="BI260" s="37"/>
      <c r="BJ260" s="283"/>
      <c r="BK260" s="161"/>
      <c r="BL260" s="294"/>
      <c r="BM260"/>
      <c r="BN260"/>
      <c r="BO260"/>
      <c r="BP260"/>
      <c r="BQ260"/>
      <c r="BR260"/>
      <c r="BS260"/>
      <c r="BT260"/>
      <c r="BU260"/>
      <c r="BV260"/>
      <c r="BW260"/>
      <c r="BX260"/>
      <c r="BY260"/>
      <c r="BZ260"/>
      <c r="CA260"/>
      <c r="CB260"/>
      <c r="CC260"/>
      <c r="CD260"/>
      <c r="CE260"/>
      <c r="CF260"/>
      <c r="CG260"/>
      <c r="CH260"/>
      <c r="CI260"/>
      <c r="CJ260"/>
    </row>
    <row r="261" spans="1:88" s="32" customFormat="1" ht="15" customHeight="1" x14ac:dyDescent="0.35">
      <c r="A261" s="473"/>
      <c r="B261" s="313">
        <v>14085</v>
      </c>
      <c r="C261" s="8" t="s">
        <v>75</v>
      </c>
      <c r="D261" s="18">
        <v>1</v>
      </c>
      <c r="E261" s="251">
        <v>2210</v>
      </c>
      <c r="F261" s="82">
        <v>1.8542986425339367</v>
      </c>
      <c r="G261" s="79">
        <v>4098</v>
      </c>
      <c r="H261" s="90">
        <v>78.02</v>
      </c>
      <c r="I261" s="85">
        <v>66.691999999999993</v>
      </c>
      <c r="J261" s="85">
        <v>73.585999999999999</v>
      </c>
      <c r="K261" s="85">
        <v>65.683999999999997</v>
      </c>
      <c r="L261" s="85">
        <v>68.561999999999998</v>
      </c>
      <c r="M261" s="85">
        <v>67.009</v>
      </c>
      <c r="N261" s="85">
        <v>85.102000000000004</v>
      </c>
      <c r="O261" s="85">
        <v>74.930000000000007</v>
      </c>
      <c r="P261" s="85">
        <v>70.69</v>
      </c>
      <c r="Q261" s="85">
        <v>68.781000000000006</v>
      </c>
      <c r="R261" s="85">
        <v>67.197999999999993</v>
      </c>
      <c r="S261" s="89">
        <v>66.486999999999995</v>
      </c>
      <c r="T261" s="89">
        <v>852.74099999999999</v>
      </c>
      <c r="U261" s="85">
        <v>852.74099999999999</v>
      </c>
      <c r="V261" s="85">
        <v>0</v>
      </c>
      <c r="W261" s="85">
        <v>0</v>
      </c>
      <c r="X261" s="89">
        <v>852.74099999999999</v>
      </c>
      <c r="Y261" s="79">
        <v>1</v>
      </c>
      <c r="Z261" s="79">
        <v>0</v>
      </c>
      <c r="AA261" s="94">
        <v>0</v>
      </c>
      <c r="AB261" s="79">
        <v>1</v>
      </c>
      <c r="AC261" s="85">
        <v>355.15176293103445</v>
      </c>
      <c r="AD261" s="85">
        <v>195.37376191590437</v>
      </c>
      <c r="AE261" s="85">
        <v>244.34147515306114</v>
      </c>
      <c r="AF261" s="85">
        <v>57.874000000000009</v>
      </c>
      <c r="AG261" s="85">
        <v>852.74099999999999</v>
      </c>
      <c r="AH261" s="85">
        <v>852.74099999999999</v>
      </c>
      <c r="AI261" s="85">
        <v>0</v>
      </c>
      <c r="AJ261" s="85">
        <v>0</v>
      </c>
      <c r="AK261" s="85">
        <v>0</v>
      </c>
      <c r="AL261" s="85">
        <v>0</v>
      </c>
      <c r="AM261" s="85">
        <v>0</v>
      </c>
      <c r="AN261" s="85">
        <v>0</v>
      </c>
      <c r="AO261" s="85">
        <v>0</v>
      </c>
      <c r="AP261" s="85">
        <v>0</v>
      </c>
      <c r="AQ261" s="85">
        <v>0</v>
      </c>
      <c r="AR261" s="85">
        <v>852.74099999999999</v>
      </c>
      <c r="AS261" s="85">
        <v>0</v>
      </c>
      <c r="AT261" s="85">
        <v>0</v>
      </c>
      <c r="AU261" s="85">
        <v>0</v>
      </c>
      <c r="AV261" s="85">
        <v>0</v>
      </c>
      <c r="AW261" s="85">
        <v>0</v>
      </c>
      <c r="AX261" s="85">
        <v>0</v>
      </c>
      <c r="AY261" s="85">
        <v>0</v>
      </c>
      <c r="AZ261" s="85">
        <v>0</v>
      </c>
      <c r="BA261" s="85">
        <v>0</v>
      </c>
      <c r="BB261" s="89">
        <v>0</v>
      </c>
      <c r="BC261" s="89">
        <v>0</v>
      </c>
      <c r="BD261" s="37">
        <v>0</v>
      </c>
      <c r="BE261" s="37">
        <v>0</v>
      </c>
      <c r="BF261" s="279">
        <v>60111</v>
      </c>
      <c r="BG261" s="37">
        <v>87542</v>
      </c>
      <c r="BH261" s="37">
        <v>35277</v>
      </c>
      <c r="BI261" s="37">
        <v>39858</v>
      </c>
      <c r="BJ261" s="283">
        <v>222788</v>
      </c>
      <c r="BK261" s="161"/>
      <c r="BL261" s="294"/>
      <c r="BM261"/>
      <c r="BN261"/>
      <c r="BO261"/>
      <c r="BP261"/>
      <c r="BQ261"/>
      <c r="BR261"/>
      <c r="BS261"/>
      <c r="BT261"/>
      <c r="BU261"/>
      <c r="BV261"/>
      <c r="BW261"/>
      <c r="BX261"/>
      <c r="BY261"/>
      <c r="BZ261"/>
      <c r="CA261"/>
      <c r="CB261"/>
      <c r="CC261"/>
      <c r="CD261"/>
      <c r="CE261"/>
      <c r="CF261"/>
      <c r="CG261"/>
      <c r="CH261"/>
      <c r="CI261"/>
      <c r="CJ261"/>
    </row>
    <row r="262" spans="1:88" s="32" customFormat="1" ht="15" customHeight="1" x14ac:dyDescent="0.35">
      <c r="A262" s="473"/>
      <c r="B262" s="313">
        <v>67015</v>
      </c>
      <c r="C262" s="8" t="s">
        <v>664</v>
      </c>
      <c r="D262" s="18">
        <v>16</v>
      </c>
      <c r="E262" s="251">
        <v>10961</v>
      </c>
      <c r="F262" s="82">
        <v>2.5431068732618196</v>
      </c>
      <c r="G262" s="79">
        <v>27874.994437822807</v>
      </c>
      <c r="H262" s="90">
        <v>302.52699999999999</v>
      </c>
      <c r="I262" s="85">
        <v>240.61699999999999</v>
      </c>
      <c r="J262" s="85">
        <v>273.72800000000001</v>
      </c>
      <c r="K262" s="85">
        <v>281.11799999999999</v>
      </c>
      <c r="L262" s="85">
        <v>343.07600000000002</v>
      </c>
      <c r="M262" s="85">
        <v>355.28500000000003</v>
      </c>
      <c r="N262" s="85">
        <v>435.536</v>
      </c>
      <c r="O262" s="85">
        <v>396.56200000000001</v>
      </c>
      <c r="P262" s="85">
        <v>301.92899999999997</v>
      </c>
      <c r="Q262" s="85">
        <v>278.09699999999998</v>
      </c>
      <c r="R262" s="85">
        <v>261.27199999999999</v>
      </c>
      <c r="S262" s="89">
        <v>277.53699999999998</v>
      </c>
      <c r="T262" s="89">
        <v>3747.2840000000001</v>
      </c>
      <c r="U262" s="85">
        <v>3747.2840000000001</v>
      </c>
      <c r="V262" s="85">
        <v>0</v>
      </c>
      <c r="W262" s="85">
        <v>0</v>
      </c>
      <c r="X262" s="89">
        <v>3747.2840000000001</v>
      </c>
      <c r="Y262" s="79">
        <v>1</v>
      </c>
      <c r="Z262" s="79">
        <v>0</v>
      </c>
      <c r="AA262" s="94">
        <v>0</v>
      </c>
      <c r="AB262" s="79">
        <v>1</v>
      </c>
      <c r="AC262" s="85">
        <v>2937.6493251767265</v>
      </c>
      <c r="AD262" s="85">
        <v>548.81031116942722</v>
      </c>
      <c r="AE262" s="85">
        <v>260.82436365384638</v>
      </c>
      <c r="AF262" s="85">
        <v>0</v>
      </c>
      <c r="AG262" s="85">
        <v>3747.2840000000001</v>
      </c>
      <c r="AH262" s="85">
        <v>3747.2840000000001</v>
      </c>
      <c r="AI262" s="85">
        <v>0</v>
      </c>
      <c r="AJ262" s="85">
        <v>0</v>
      </c>
      <c r="AK262" s="85">
        <v>0</v>
      </c>
      <c r="AL262" s="85">
        <v>0</v>
      </c>
      <c r="AM262" s="85">
        <v>0</v>
      </c>
      <c r="AN262" s="85">
        <v>0</v>
      </c>
      <c r="AO262" s="85">
        <v>0</v>
      </c>
      <c r="AP262" s="85">
        <v>0</v>
      </c>
      <c r="AQ262" s="85">
        <v>0</v>
      </c>
      <c r="AR262" s="85">
        <v>3747.2840000000001</v>
      </c>
      <c r="AS262" s="85">
        <v>0</v>
      </c>
      <c r="AT262" s="85">
        <v>0</v>
      </c>
      <c r="AU262" s="85">
        <v>0</v>
      </c>
      <c r="AV262" s="85">
        <v>0</v>
      </c>
      <c r="AW262" s="85">
        <v>0</v>
      </c>
      <c r="AX262" s="85">
        <v>0</v>
      </c>
      <c r="AY262" s="85">
        <v>0</v>
      </c>
      <c r="AZ262" s="85">
        <v>0</v>
      </c>
      <c r="BA262" s="85">
        <v>0</v>
      </c>
      <c r="BB262" s="89">
        <v>0</v>
      </c>
      <c r="BC262" s="89">
        <v>0</v>
      </c>
      <c r="BD262" s="37">
        <v>34043</v>
      </c>
      <c r="BE262" s="37">
        <v>0</v>
      </c>
      <c r="BF262" s="279">
        <v>108637</v>
      </c>
      <c r="BG262" s="37">
        <v>531039</v>
      </c>
      <c r="BH262" s="37">
        <v>230423</v>
      </c>
      <c r="BI262" s="37">
        <v>0</v>
      </c>
      <c r="BJ262" s="283">
        <v>870099</v>
      </c>
      <c r="BK262" s="161"/>
      <c r="BL262" s="294"/>
      <c r="BM262"/>
      <c r="BN262"/>
      <c r="BO262"/>
      <c r="BP262"/>
      <c r="BQ262"/>
      <c r="BR262"/>
      <c r="BS262"/>
      <c r="BT262"/>
      <c r="BU262"/>
      <c r="BV262"/>
      <c r="BW262"/>
      <c r="BX262"/>
      <c r="BY262"/>
      <c r="BZ262"/>
      <c r="CA262"/>
      <c r="CB262"/>
      <c r="CC262"/>
      <c r="CD262"/>
      <c r="CE262"/>
      <c r="CF262"/>
      <c r="CG262"/>
      <c r="CH262"/>
      <c r="CI262"/>
      <c r="CJ262"/>
    </row>
    <row r="263" spans="1:88" s="32" customFormat="1" ht="15" customHeight="1" x14ac:dyDescent="0.35">
      <c r="A263" s="473"/>
      <c r="B263" s="313">
        <v>54035</v>
      </c>
      <c r="C263" s="8" t="s">
        <v>546</v>
      </c>
      <c r="D263" s="18">
        <v>16</v>
      </c>
      <c r="E263" s="251"/>
      <c r="F263" s="82"/>
      <c r="G263" s="79"/>
      <c r="H263" s="90"/>
      <c r="I263" s="85"/>
      <c r="J263" s="85"/>
      <c r="K263" s="85"/>
      <c r="L263" s="85"/>
      <c r="M263" s="85"/>
      <c r="N263" s="85"/>
      <c r="O263" s="85"/>
      <c r="P263" s="85"/>
      <c r="Q263" s="85"/>
      <c r="R263" s="85"/>
      <c r="S263" s="89"/>
      <c r="T263" s="89" t="s">
        <v>1124</v>
      </c>
      <c r="U263" s="85"/>
      <c r="V263" s="85"/>
      <c r="W263" s="85"/>
      <c r="X263" s="89" t="s">
        <v>1124</v>
      </c>
      <c r="Y263" s="79"/>
      <c r="Z263" s="79"/>
      <c r="AA263" s="94"/>
      <c r="AB263" s="79" t="s">
        <v>1124</v>
      </c>
      <c r="AC263" s="85"/>
      <c r="AD263" s="85"/>
      <c r="AE263" s="85"/>
      <c r="AF263" s="85"/>
      <c r="AG263" s="85" t="s">
        <v>1124</v>
      </c>
      <c r="AH263" s="85"/>
      <c r="AI263" s="85"/>
      <c r="AJ263" s="85"/>
      <c r="AK263" s="85"/>
      <c r="AL263" s="85"/>
      <c r="AM263" s="85"/>
      <c r="AN263" s="85"/>
      <c r="AO263" s="85"/>
      <c r="AP263" s="85"/>
      <c r="AQ263" s="85"/>
      <c r="AR263" s="85" t="s">
        <v>1124</v>
      </c>
      <c r="AS263" s="85"/>
      <c r="AT263" s="85"/>
      <c r="AU263" s="85"/>
      <c r="AV263" s="85"/>
      <c r="AW263" s="85"/>
      <c r="AX263" s="85"/>
      <c r="AY263" s="85"/>
      <c r="AZ263" s="85"/>
      <c r="BA263" s="85"/>
      <c r="BB263" s="89"/>
      <c r="BC263" s="89" t="s">
        <v>1124</v>
      </c>
      <c r="BD263" s="37"/>
      <c r="BE263" s="37"/>
      <c r="BF263" s="279"/>
      <c r="BG263" s="37"/>
      <c r="BH263" s="37"/>
      <c r="BI263" s="37"/>
      <c r="BJ263" s="283"/>
      <c r="BK263" s="161"/>
      <c r="BL263" s="294"/>
      <c r="BM263"/>
      <c r="BN263"/>
      <c r="BO263"/>
      <c r="BP263"/>
      <c r="BQ263"/>
      <c r="BR263"/>
      <c r="BS263"/>
      <c r="BT263"/>
      <c r="BU263"/>
      <c r="BV263"/>
      <c r="BW263"/>
      <c r="BX263"/>
      <c r="BY263"/>
      <c r="BZ263"/>
      <c r="CA263"/>
      <c r="CB263"/>
      <c r="CC263"/>
      <c r="CD263"/>
      <c r="CE263"/>
      <c r="CF263"/>
      <c r="CG263"/>
      <c r="CH263"/>
      <c r="CI263"/>
      <c r="CJ263"/>
    </row>
    <row r="264" spans="1:88" s="32" customFormat="1" ht="15" customHeight="1" x14ac:dyDescent="0.35">
      <c r="A264" s="473"/>
      <c r="B264" s="313">
        <v>9005</v>
      </c>
      <c r="C264" s="8" t="s">
        <v>1097</v>
      </c>
      <c r="D264" s="18">
        <v>1</v>
      </c>
      <c r="E264" s="251"/>
      <c r="F264" s="82"/>
      <c r="G264" s="79"/>
      <c r="H264" s="90"/>
      <c r="I264" s="85"/>
      <c r="J264" s="85"/>
      <c r="K264" s="85"/>
      <c r="L264" s="85"/>
      <c r="M264" s="85"/>
      <c r="N264" s="85"/>
      <c r="O264" s="85"/>
      <c r="P264" s="85"/>
      <c r="Q264" s="85"/>
      <c r="R264" s="85"/>
      <c r="S264" s="89"/>
      <c r="T264" s="89" t="s">
        <v>1124</v>
      </c>
      <c r="U264" s="85"/>
      <c r="V264" s="85"/>
      <c r="W264" s="85"/>
      <c r="X264" s="89" t="s">
        <v>1124</v>
      </c>
      <c r="Y264" s="79"/>
      <c r="Z264" s="79"/>
      <c r="AA264" s="94"/>
      <c r="AB264" s="79" t="s">
        <v>1124</v>
      </c>
      <c r="AC264" s="85"/>
      <c r="AD264" s="85"/>
      <c r="AE264" s="85"/>
      <c r="AF264" s="85"/>
      <c r="AG264" s="85" t="s">
        <v>1124</v>
      </c>
      <c r="AH264" s="85"/>
      <c r="AI264" s="85"/>
      <c r="AJ264" s="85"/>
      <c r="AK264" s="85"/>
      <c r="AL264" s="85"/>
      <c r="AM264" s="85"/>
      <c r="AN264" s="85"/>
      <c r="AO264" s="85"/>
      <c r="AP264" s="85"/>
      <c r="AQ264" s="85"/>
      <c r="AR264" s="85" t="s">
        <v>1124</v>
      </c>
      <c r="AS264" s="85"/>
      <c r="AT264" s="85"/>
      <c r="AU264" s="85"/>
      <c r="AV264" s="85"/>
      <c r="AW264" s="85"/>
      <c r="AX264" s="85"/>
      <c r="AY264" s="85"/>
      <c r="AZ264" s="85"/>
      <c r="BA264" s="85"/>
      <c r="BB264" s="89"/>
      <c r="BC264" s="89" t="s">
        <v>1124</v>
      </c>
      <c r="BD264" s="37"/>
      <c r="BE264" s="37"/>
      <c r="BF264" s="279"/>
      <c r="BG264" s="37"/>
      <c r="BH264" s="37"/>
      <c r="BI264" s="37"/>
      <c r="BJ264" s="283"/>
      <c r="BK264" s="161"/>
      <c r="BL264" s="294"/>
      <c r="BM264"/>
      <c r="BN264"/>
      <c r="BO264"/>
      <c r="BP264"/>
      <c r="BQ264"/>
      <c r="BR264"/>
      <c r="BS264"/>
      <c r="BT264"/>
      <c r="BU264"/>
      <c r="BV264"/>
      <c r="BW264"/>
      <c r="BX264"/>
      <c r="BY264"/>
      <c r="BZ264"/>
      <c r="CA264"/>
      <c r="CB264"/>
      <c r="CC264"/>
      <c r="CD264"/>
      <c r="CE264"/>
      <c r="CF264"/>
      <c r="CG264"/>
      <c r="CH264"/>
      <c r="CI264"/>
      <c r="CJ264"/>
    </row>
    <row r="265" spans="1:88" s="32" customFormat="1" ht="15" customHeight="1" x14ac:dyDescent="0.35">
      <c r="A265" s="473"/>
      <c r="B265" s="313">
        <v>87080</v>
      </c>
      <c r="C265" s="8" t="s">
        <v>902</v>
      </c>
      <c r="D265" s="18">
        <v>8</v>
      </c>
      <c r="E265" s="251"/>
      <c r="F265" s="82"/>
      <c r="G265" s="79"/>
      <c r="H265" s="90"/>
      <c r="I265" s="85"/>
      <c r="J265" s="85"/>
      <c r="K265" s="85"/>
      <c r="L265" s="85"/>
      <c r="M265" s="85"/>
      <c r="N265" s="85"/>
      <c r="O265" s="85"/>
      <c r="P265" s="85"/>
      <c r="Q265" s="85"/>
      <c r="R265" s="85"/>
      <c r="S265" s="89"/>
      <c r="T265" s="89" t="s">
        <v>1124</v>
      </c>
      <c r="U265" s="85"/>
      <c r="V265" s="85"/>
      <c r="W265" s="85"/>
      <c r="X265" s="89" t="s">
        <v>1124</v>
      </c>
      <c r="Y265" s="79"/>
      <c r="Z265" s="79"/>
      <c r="AA265" s="94"/>
      <c r="AB265" s="79" t="s">
        <v>1124</v>
      </c>
      <c r="AC265" s="85"/>
      <c r="AD265" s="85"/>
      <c r="AE265" s="85"/>
      <c r="AF265" s="85"/>
      <c r="AG265" s="85" t="s">
        <v>1124</v>
      </c>
      <c r="AH265" s="85"/>
      <c r="AI265" s="85"/>
      <c r="AJ265" s="85"/>
      <c r="AK265" s="85"/>
      <c r="AL265" s="85"/>
      <c r="AM265" s="85"/>
      <c r="AN265" s="85"/>
      <c r="AO265" s="85"/>
      <c r="AP265" s="85"/>
      <c r="AQ265" s="85"/>
      <c r="AR265" s="85" t="s">
        <v>1124</v>
      </c>
      <c r="AS265" s="85"/>
      <c r="AT265" s="85"/>
      <c r="AU265" s="85"/>
      <c r="AV265" s="85"/>
      <c r="AW265" s="85"/>
      <c r="AX265" s="85"/>
      <c r="AY265" s="85"/>
      <c r="AZ265" s="85"/>
      <c r="BA265" s="85"/>
      <c r="BB265" s="89"/>
      <c r="BC265" s="89" t="s">
        <v>1124</v>
      </c>
      <c r="BD265" s="37"/>
      <c r="BE265" s="37"/>
      <c r="BF265" s="279"/>
      <c r="BG265" s="37"/>
      <c r="BH265" s="37"/>
      <c r="BI265" s="37"/>
      <c r="BJ265" s="283"/>
      <c r="BK265" s="161"/>
      <c r="BL265" s="294"/>
      <c r="BM265"/>
      <c r="BN265"/>
      <c r="BO265"/>
      <c r="BP265"/>
      <c r="BQ265"/>
      <c r="BR265"/>
      <c r="BS265"/>
      <c r="BT265"/>
      <c r="BU265"/>
      <c r="BV265"/>
      <c r="BW265"/>
      <c r="BX265"/>
      <c r="BY265"/>
      <c r="BZ265"/>
      <c r="CA265"/>
      <c r="CB265"/>
      <c r="CC265"/>
      <c r="CD265"/>
      <c r="CE265"/>
      <c r="CF265"/>
      <c r="CG265"/>
      <c r="CH265"/>
      <c r="CI265"/>
      <c r="CJ265"/>
    </row>
    <row r="266" spans="1:88" s="32" customFormat="1" ht="15" customHeight="1" x14ac:dyDescent="0.35">
      <c r="A266" s="473"/>
      <c r="B266" s="313">
        <v>87090</v>
      </c>
      <c r="C266" s="8" t="s">
        <v>904</v>
      </c>
      <c r="D266" s="18">
        <v>8</v>
      </c>
      <c r="E266" s="251">
        <v>3516</v>
      </c>
      <c r="F266" s="82">
        <v>2.13</v>
      </c>
      <c r="G266" s="79">
        <v>7489.08</v>
      </c>
      <c r="H266" s="90">
        <v>93.406000000000006</v>
      </c>
      <c r="I266" s="85">
        <v>81.284000000000006</v>
      </c>
      <c r="J266" s="85">
        <v>97.68</v>
      </c>
      <c r="K266" s="85">
        <v>87.411000000000001</v>
      </c>
      <c r="L266" s="85">
        <v>91.974999999999994</v>
      </c>
      <c r="M266" s="85">
        <v>88.227000000000004</v>
      </c>
      <c r="N266" s="85">
        <v>87.218999999999994</v>
      </c>
      <c r="O266" s="85">
        <v>87.042000000000002</v>
      </c>
      <c r="P266" s="85">
        <v>83.570999999999998</v>
      </c>
      <c r="Q266" s="85">
        <v>84.682000000000002</v>
      </c>
      <c r="R266" s="85">
        <v>82.537999999999997</v>
      </c>
      <c r="S266" s="89">
        <v>90.769000000000005</v>
      </c>
      <c r="T266" s="89">
        <v>1055.8040000000001</v>
      </c>
      <c r="U266" s="85">
        <v>0</v>
      </c>
      <c r="V266" s="85">
        <v>1055.8040000000001</v>
      </c>
      <c r="W266" s="85">
        <v>0</v>
      </c>
      <c r="X266" s="89">
        <v>1055.8040000000001</v>
      </c>
      <c r="Y266" s="79">
        <v>0</v>
      </c>
      <c r="Z266" s="79">
        <v>1</v>
      </c>
      <c r="AA266" s="94">
        <v>0</v>
      </c>
      <c r="AB266" s="79">
        <v>1</v>
      </c>
      <c r="AC266" s="85">
        <v>587.15</v>
      </c>
      <c r="AD266" s="85">
        <v>163.44200000000001</v>
      </c>
      <c r="AE266" s="85">
        <v>305.21199999999999</v>
      </c>
      <c r="AF266" s="85">
        <v>0</v>
      </c>
      <c r="AG266" s="85">
        <v>1055.8040000000001</v>
      </c>
      <c r="AH266" s="85">
        <v>0</v>
      </c>
      <c r="AI266" s="85">
        <v>0</v>
      </c>
      <c r="AJ266" s="85">
        <v>0</v>
      </c>
      <c r="AK266" s="85">
        <v>0</v>
      </c>
      <c r="AL266" s="85">
        <v>0</v>
      </c>
      <c r="AM266" s="85">
        <v>0</v>
      </c>
      <c r="AN266" s="85">
        <v>0</v>
      </c>
      <c r="AO266" s="85">
        <v>0</v>
      </c>
      <c r="AP266" s="85">
        <v>0</v>
      </c>
      <c r="AQ266" s="85">
        <v>0</v>
      </c>
      <c r="AR266" s="85">
        <v>0</v>
      </c>
      <c r="AS266" s="85">
        <v>0</v>
      </c>
      <c r="AT266" s="85">
        <v>0</v>
      </c>
      <c r="AU266" s="85">
        <v>0</v>
      </c>
      <c r="AV266" s="85">
        <v>0</v>
      </c>
      <c r="AW266" s="85">
        <v>0</v>
      </c>
      <c r="AX266" s="85">
        <v>0</v>
      </c>
      <c r="AY266" s="85">
        <v>0</v>
      </c>
      <c r="AZ266" s="85">
        <v>0</v>
      </c>
      <c r="BA266" s="85">
        <v>1055.8040000000001</v>
      </c>
      <c r="BB266" s="89">
        <v>0</v>
      </c>
      <c r="BC266" s="89">
        <v>1055.8040000000001</v>
      </c>
      <c r="BD266" s="37">
        <v>0</v>
      </c>
      <c r="BE266" s="37">
        <v>0</v>
      </c>
      <c r="BF266" s="279">
        <v>70110</v>
      </c>
      <c r="BG266" s="37">
        <v>231485</v>
      </c>
      <c r="BH266" s="37">
        <v>76480</v>
      </c>
      <c r="BI266" s="37">
        <v>4059</v>
      </c>
      <c r="BJ266" s="283">
        <v>382134</v>
      </c>
      <c r="BK266" s="161" t="s">
        <v>1940</v>
      </c>
      <c r="BL266" s="294"/>
      <c r="BM266"/>
      <c r="BN266"/>
      <c r="BO266"/>
      <c r="BP266"/>
      <c r="BQ266"/>
      <c r="BR266"/>
      <c r="BS266"/>
      <c r="BT266"/>
      <c r="BU266"/>
      <c r="BV266"/>
      <c r="BW266"/>
      <c r="BX266"/>
      <c r="BY266"/>
      <c r="BZ266"/>
      <c r="CA266"/>
      <c r="CB266"/>
      <c r="CC266"/>
      <c r="CD266"/>
      <c r="CE266"/>
      <c r="CF266"/>
      <c r="CG266"/>
      <c r="CH266"/>
      <c r="CI266"/>
      <c r="CJ266"/>
    </row>
    <row r="267" spans="1:88" s="32" customFormat="1" ht="15" customHeight="1" x14ac:dyDescent="0.35">
      <c r="A267" s="473"/>
      <c r="B267" s="313">
        <v>10010</v>
      </c>
      <c r="C267" s="8" t="s">
        <v>9</v>
      </c>
      <c r="D267" s="18">
        <v>1</v>
      </c>
      <c r="E267" s="251"/>
      <c r="F267" s="82"/>
      <c r="G267" s="79"/>
      <c r="H267" s="90"/>
      <c r="I267" s="85"/>
      <c r="J267" s="85"/>
      <c r="K267" s="85"/>
      <c r="L267" s="85"/>
      <c r="M267" s="85"/>
      <c r="N267" s="85"/>
      <c r="O267" s="85"/>
      <c r="P267" s="85"/>
      <c r="Q267" s="85"/>
      <c r="R267" s="85"/>
      <c r="S267" s="89"/>
      <c r="T267" s="89" t="s">
        <v>1124</v>
      </c>
      <c r="U267" s="85"/>
      <c r="V267" s="85"/>
      <c r="W267" s="85"/>
      <c r="X267" s="89" t="s">
        <v>1124</v>
      </c>
      <c r="Y267" s="79"/>
      <c r="Z267" s="79"/>
      <c r="AA267" s="94"/>
      <c r="AB267" s="79" t="s">
        <v>1124</v>
      </c>
      <c r="AC267" s="85"/>
      <c r="AD267" s="85"/>
      <c r="AE267" s="85"/>
      <c r="AF267" s="85"/>
      <c r="AG267" s="85" t="s">
        <v>1124</v>
      </c>
      <c r="AH267" s="85"/>
      <c r="AI267" s="85"/>
      <c r="AJ267" s="85"/>
      <c r="AK267" s="85"/>
      <c r="AL267" s="85"/>
      <c r="AM267" s="85"/>
      <c r="AN267" s="85"/>
      <c r="AO267" s="85"/>
      <c r="AP267" s="85"/>
      <c r="AQ267" s="85"/>
      <c r="AR267" s="85" t="s">
        <v>1124</v>
      </c>
      <c r="AS267" s="85"/>
      <c r="AT267" s="85"/>
      <c r="AU267" s="85"/>
      <c r="AV267" s="85"/>
      <c r="AW267" s="85"/>
      <c r="AX267" s="85"/>
      <c r="AY267" s="85"/>
      <c r="AZ267" s="85"/>
      <c r="BA267" s="85"/>
      <c r="BB267" s="89"/>
      <c r="BC267" s="89" t="s">
        <v>1124</v>
      </c>
      <c r="BD267" s="37"/>
      <c r="BE267" s="37"/>
      <c r="BF267" s="279"/>
      <c r="BG267" s="37"/>
      <c r="BH267" s="37"/>
      <c r="BI267" s="37"/>
      <c r="BJ267" s="283"/>
      <c r="BK267" s="161"/>
      <c r="BL267" s="294"/>
      <c r="BM267"/>
      <c r="BN267"/>
      <c r="BO267"/>
      <c r="BP267"/>
      <c r="BQ267"/>
      <c r="BR267"/>
      <c r="BS267"/>
      <c r="BT267"/>
      <c r="BU267"/>
      <c r="BV267"/>
      <c r="BW267"/>
      <c r="BX267"/>
      <c r="BY267"/>
      <c r="BZ267"/>
      <c r="CA267"/>
      <c r="CB267"/>
      <c r="CC267"/>
      <c r="CD267"/>
      <c r="CE267"/>
      <c r="CF267"/>
      <c r="CG267"/>
      <c r="CH267"/>
      <c r="CI267"/>
      <c r="CJ267"/>
    </row>
    <row r="268" spans="1:88" s="32" customFormat="1" ht="15" customHeight="1" x14ac:dyDescent="0.35">
      <c r="A268" s="473"/>
      <c r="B268" s="313">
        <v>90012</v>
      </c>
      <c r="C268" s="8" t="s">
        <v>934</v>
      </c>
      <c r="D268" s="18">
        <v>4</v>
      </c>
      <c r="E268" s="251">
        <v>3695</v>
      </c>
      <c r="F268" s="82">
        <v>1.5863407620416967</v>
      </c>
      <c r="G268" s="79">
        <v>5861.5291157440697</v>
      </c>
      <c r="H268" s="90">
        <v>282.10731634595942</v>
      </c>
      <c r="I268" s="85">
        <v>278.50843193886516</v>
      </c>
      <c r="J268" s="85">
        <v>299.32610673520486</v>
      </c>
      <c r="K268" s="85">
        <v>264.99800916445867</v>
      </c>
      <c r="L268" s="85">
        <v>290.25511607976495</v>
      </c>
      <c r="M268" s="85">
        <v>241.45311417615181</v>
      </c>
      <c r="N268" s="85">
        <v>245.19000345955689</v>
      </c>
      <c r="O268" s="85">
        <v>232.44225447534794</v>
      </c>
      <c r="P268" s="85">
        <v>172.1608688358717</v>
      </c>
      <c r="Q268" s="85">
        <v>150.61579790798922</v>
      </c>
      <c r="R268" s="85">
        <v>210.9833549421673</v>
      </c>
      <c r="S268" s="89">
        <v>252.48257698821882</v>
      </c>
      <c r="T268" s="89">
        <v>2920.5229510495565</v>
      </c>
      <c r="U268" s="85">
        <v>2890.8699510495567</v>
      </c>
      <c r="V268" s="85">
        <v>29.652999999999999</v>
      </c>
      <c r="W268" s="85">
        <v>0</v>
      </c>
      <c r="X268" s="89">
        <v>2920.5229510495565</v>
      </c>
      <c r="Y268" s="79">
        <v>2</v>
      </c>
      <c r="Z268" s="79">
        <v>1</v>
      </c>
      <c r="AA268" s="94">
        <v>0</v>
      </c>
      <c r="AB268" s="79">
        <v>3</v>
      </c>
      <c r="AC268" s="85">
        <v>1742.9739999999999</v>
      </c>
      <c r="AD268" s="85">
        <v>719.38395104955657</v>
      </c>
      <c r="AE268" s="85">
        <v>458.16500000000002</v>
      </c>
      <c r="AF268" s="85">
        <v>0</v>
      </c>
      <c r="AG268" s="85">
        <v>2920.5229510495565</v>
      </c>
      <c r="AH268" s="85">
        <v>0</v>
      </c>
      <c r="AI268" s="85">
        <v>0</v>
      </c>
      <c r="AJ268" s="85">
        <v>0</v>
      </c>
      <c r="AK268" s="85">
        <v>63.515061049556607</v>
      </c>
      <c r="AL268" s="85">
        <v>0</v>
      </c>
      <c r="AM268" s="85">
        <v>0</v>
      </c>
      <c r="AN268" s="85">
        <v>0</v>
      </c>
      <c r="AO268" s="85">
        <v>2827.3548900000001</v>
      </c>
      <c r="AP268" s="85">
        <v>0</v>
      </c>
      <c r="AQ268" s="85">
        <v>0</v>
      </c>
      <c r="AR268" s="85">
        <v>2890.8699510495567</v>
      </c>
      <c r="AS268" s="85">
        <v>0</v>
      </c>
      <c r="AT268" s="85">
        <v>0</v>
      </c>
      <c r="AU268" s="85">
        <v>0</v>
      </c>
      <c r="AV268" s="85">
        <v>0</v>
      </c>
      <c r="AW268" s="85">
        <v>0</v>
      </c>
      <c r="AX268" s="85">
        <v>0</v>
      </c>
      <c r="AY268" s="85">
        <v>29.652999999999999</v>
      </c>
      <c r="AZ268" s="85">
        <v>0</v>
      </c>
      <c r="BA268" s="85">
        <v>0</v>
      </c>
      <c r="BB268" s="89">
        <v>0</v>
      </c>
      <c r="BC268" s="89">
        <v>29.652999999999999</v>
      </c>
      <c r="BD268" s="37">
        <v>332872</v>
      </c>
      <c r="BE268" s="37">
        <v>0</v>
      </c>
      <c r="BF268" s="279">
        <v>107651</v>
      </c>
      <c r="BG268" s="37">
        <v>155160</v>
      </c>
      <c r="BH268" s="37">
        <v>45729</v>
      </c>
      <c r="BI268" s="37">
        <v>9396</v>
      </c>
      <c r="BJ268" s="283">
        <v>317936</v>
      </c>
      <c r="BK268" s="161"/>
      <c r="BL268" s="294"/>
      <c r="BM268"/>
      <c r="BN268"/>
      <c r="BO268"/>
      <c r="BP268"/>
      <c r="BQ268"/>
      <c r="BR268"/>
      <c r="BS268"/>
      <c r="BT268"/>
      <c r="BU268"/>
      <c r="BV268"/>
      <c r="BW268"/>
      <c r="BX268"/>
      <c r="BY268"/>
      <c r="BZ268"/>
      <c r="CA268"/>
      <c r="CB268"/>
      <c r="CC268"/>
      <c r="CD268"/>
      <c r="CE268"/>
      <c r="CF268"/>
      <c r="CG268"/>
      <c r="CH268"/>
      <c r="CI268"/>
      <c r="CJ268"/>
    </row>
    <row r="269" spans="1:88" s="32" customFormat="1" ht="15" customHeight="1" x14ac:dyDescent="0.35">
      <c r="A269" s="473"/>
      <c r="B269" s="313">
        <v>52050</v>
      </c>
      <c r="C269" s="8" t="s">
        <v>521</v>
      </c>
      <c r="D269" s="18">
        <v>14</v>
      </c>
      <c r="E269" s="251"/>
      <c r="F269" s="82"/>
      <c r="G269" s="79"/>
      <c r="H269" s="90"/>
      <c r="I269" s="85"/>
      <c r="J269" s="85"/>
      <c r="K269" s="85"/>
      <c r="L269" s="85"/>
      <c r="M269" s="85"/>
      <c r="N269" s="85"/>
      <c r="O269" s="85"/>
      <c r="P269" s="85"/>
      <c r="Q269" s="85"/>
      <c r="R269" s="85"/>
      <c r="S269" s="89"/>
      <c r="T269" s="89" t="s">
        <v>1124</v>
      </c>
      <c r="U269" s="85"/>
      <c r="V269" s="85"/>
      <c r="W269" s="85"/>
      <c r="X269" s="89" t="s">
        <v>1124</v>
      </c>
      <c r="Y269" s="79"/>
      <c r="Z269" s="79"/>
      <c r="AA269" s="94"/>
      <c r="AB269" s="79" t="s">
        <v>1124</v>
      </c>
      <c r="AC269" s="85"/>
      <c r="AD269" s="85"/>
      <c r="AE269" s="85"/>
      <c r="AF269" s="85"/>
      <c r="AG269" s="85" t="s">
        <v>1124</v>
      </c>
      <c r="AH269" s="85"/>
      <c r="AI269" s="85"/>
      <c r="AJ269" s="85"/>
      <c r="AK269" s="85"/>
      <c r="AL269" s="85"/>
      <c r="AM269" s="85"/>
      <c r="AN269" s="85"/>
      <c r="AO269" s="85"/>
      <c r="AP269" s="85"/>
      <c r="AQ269" s="85"/>
      <c r="AR269" s="85" t="s">
        <v>1124</v>
      </c>
      <c r="AS269" s="85"/>
      <c r="AT269" s="85"/>
      <c r="AU269" s="85"/>
      <c r="AV269" s="85"/>
      <c r="AW269" s="85"/>
      <c r="AX269" s="85"/>
      <c r="AY269" s="85"/>
      <c r="AZ269" s="85"/>
      <c r="BA269" s="85"/>
      <c r="BB269" s="89"/>
      <c r="BC269" s="89" t="s">
        <v>1124</v>
      </c>
      <c r="BD269" s="37"/>
      <c r="BE269" s="37"/>
      <c r="BF269" s="279"/>
      <c r="BG269" s="37"/>
      <c r="BH269" s="37"/>
      <c r="BI269" s="37"/>
      <c r="BJ269" s="283"/>
      <c r="BK269" s="161"/>
      <c r="BL269" s="294"/>
      <c r="BM269"/>
      <c r="BN269"/>
      <c r="BO269"/>
      <c r="BP269"/>
      <c r="BQ269"/>
      <c r="BR269"/>
      <c r="BS269"/>
      <c r="BT269"/>
      <c r="BU269"/>
      <c r="BV269"/>
      <c r="BW269"/>
      <c r="BX269"/>
      <c r="BY269"/>
      <c r="BZ269"/>
      <c r="CA269"/>
      <c r="CB269"/>
      <c r="CC269"/>
      <c r="CD269"/>
      <c r="CE269"/>
      <c r="CF269"/>
      <c r="CG269"/>
      <c r="CH269"/>
      <c r="CI269"/>
      <c r="CJ269"/>
    </row>
    <row r="270" spans="1:88" s="32" customFormat="1" ht="15" customHeight="1" x14ac:dyDescent="0.35">
      <c r="A270" s="473"/>
      <c r="B270" s="313">
        <v>50085</v>
      </c>
      <c r="C270" s="8" t="s">
        <v>492</v>
      </c>
      <c r="D270" s="18">
        <v>17</v>
      </c>
      <c r="E270" s="251"/>
      <c r="F270" s="82"/>
      <c r="G270" s="79"/>
      <c r="H270" s="90"/>
      <c r="I270" s="85"/>
      <c r="J270" s="85"/>
      <c r="K270" s="85"/>
      <c r="L270" s="85"/>
      <c r="M270" s="85"/>
      <c r="N270" s="85"/>
      <c r="O270" s="85"/>
      <c r="P270" s="85"/>
      <c r="Q270" s="85"/>
      <c r="R270" s="85"/>
      <c r="S270" s="89"/>
      <c r="T270" s="89" t="s">
        <v>1124</v>
      </c>
      <c r="U270" s="85"/>
      <c r="V270" s="85"/>
      <c r="W270" s="85"/>
      <c r="X270" s="89" t="s">
        <v>1124</v>
      </c>
      <c r="Y270" s="79"/>
      <c r="Z270" s="79"/>
      <c r="AA270" s="94"/>
      <c r="AB270" s="79" t="s">
        <v>1124</v>
      </c>
      <c r="AC270" s="85"/>
      <c r="AD270" s="85"/>
      <c r="AE270" s="85"/>
      <c r="AF270" s="85"/>
      <c r="AG270" s="85" t="s">
        <v>1124</v>
      </c>
      <c r="AH270" s="85"/>
      <c r="AI270" s="85"/>
      <c r="AJ270" s="85"/>
      <c r="AK270" s="85"/>
      <c r="AL270" s="85"/>
      <c r="AM270" s="85"/>
      <c r="AN270" s="85"/>
      <c r="AO270" s="85"/>
      <c r="AP270" s="85"/>
      <c r="AQ270" s="85"/>
      <c r="AR270" s="85" t="s">
        <v>1124</v>
      </c>
      <c r="AS270" s="85"/>
      <c r="AT270" s="85"/>
      <c r="AU270" s="85"/>
      <c r="AV270" s="85"/>
      <c r="AW270" s="85"/>
      <c r="AX270" s="85"/>
      <c r="AY270" s="85"/>
      <c r="AZ270" s="85"/>
      <c r="BA270" s="85"/>
      <c r="BB270" s="89"/>
      <c r="BC270" s="89" t="s">
        <v>1124</v>
      </c>
      <c r="BD270" s="37"/>
      <c r="BE270" s="37"/>
      <c r="BF270" s="279"/>
      <c r="BG270" s="37"/>
      <c r="BH270" s="37"/>
      <c r="BI270" s="37"/>
      <c r="BJ270" s="283"/>
      <c r="BK270" s="161"/>
      <c r="BL270" s="294"/>
      <c r="BM270"/>
      <c r="BN270"/>
      <c r="BO270"/>
      <c r="BP270"/>
      <c r="BQ270"/>
      <c r="BR270"/>
      <c r="BS270"/>
      <c r="BT270"/>
      <c r="BU270"/>
      <c r="BV270"/>
      <c r="BW270"/>
      <c r="BX270"/>
      <c r="BY270"/>
      <c r="BZ270"/>
      <c r="CA270"/>
      <c r="CB270"/>
      <c r="CC270"/>
      <c r="CD270"/>
      <c r="CE270"/>
      <c r="CF270"/>
      <c r="CG270"/>
      <c r="CH270"/>
      <c r="CI270"/>
      <c r="CJ270"/>
    </row>
    <row r="271" spans="1:88" s="32" customFormat="1" ht="15" customHeight="1" x14ac:dyDescent="0.35">
      <c r="A271" s="473"/>
      <c r="B271" s="313">
        <v>78120</v>
      </c>
      <c r="C271" s="8" t="s">
        <v>783</v>
      </c>
      <c r="D271" s="18">
        <v>15</v>
      </c>
      <c r="E271" s="251">
        <v>814</v>
      </c>
      <c r="F271" s="82">
        <v>1.6502363268062121</v>
      </c>
      <c r="G271" s="79">
        <v>1343.2923700202566</v>
      </c>
      <c r="H271" s="90">
        <v>25.476949999999999</v>
      </c>
      <c r="I271" s="85">
        <v>28.30697</v>
      </c>
      <c r="J271" s="85">
        <v>37.474130000000002</v>
      </c>
      <c r="K271" s="85">
        <v>37.52561</v>
      </c>
      <c r="L271" s="85">
        <v>21.015879999999999</v>
      </c>
      <c r="M271" s="85">
        <v>22.45036</v>
      </c>
      <c r="N271" s="85">
        <v>21.768519999999999</v>
      </c>
      <c r="O271" s="85">
        <v>21.44876</v>
      </c>
      <c r="P271" s="85">
        <v>18.988309999999998</v>
      </c>
      <c r="Q271" s="85">
        <v>17.993259999999999</v>
      </c>
      <c r="R271" s="85">
        <v>17.964829999999999</v>
      </c>
      <c r="S271" s="89">
        <v>20.41151</v>
      </c>
      <c r="T271" s="89">
        <v>290.82508999999999</v>
      </c>
      <c r="U271" s="85">
        <v>290.82499999999999</v>
      </c>
      <c r="V271" s="85">
        <v>0</v>
      </c>
      <c r="W271" s="85">
        <v>0</v>
      </c>
      <c r="X271" s="89">
        <v>290.82499999999999</v>
      </c>
      <c r="Y271" s="79">
        <v>1</v>
      </c>
      <c r="Z271" s="79">
        <v>0</v>
      </c>
      <c r="AA271" s="94">
        <v>0</v>
      </c>
      <c r="AB271" s="79">
        <v>1</v>
      </c>
      <c r="AC271" s="85">
        <v>231.88900000000001</v>
      </c>
      <c r="AD271" s="85">
        <v>31.256</v>
      </c>
      <c r="AE271" s="85">
        <v>27.68</v>
      </c>
      <c r="AF271" s="85">
        <v>0</v>
      </c>
      <c r="AG271" s="85">
        <v>290.82499999999999</v>
      </c>
      <c r="AH271" s="85">
        <v>0</v>
      </c>
      <c r="AI271" s="85">
        <v>0</v>
      </c>
      <c r="AJ271" s="85">
        <v>0</v>
      </c>
      <c r="AK271" s="85">
        <v>0</v>
      </c>
      <c r="AL271" s="85">
        <v>0</v>
      </c>
      <c r="AM271" s="85">
        <v>0</v>
      </c>
      <c r="AN271" s="85">
        <v>0</v>
      </c>
      <c r="AO271" s="85">
        <v>290.82499999999999</v>
      </c>
      <c r="AP271" s="85">
        <v>0</v>
      </c>
      <c r="AQ271" s="85">
        <v>0</v>
      </c>
      <c r="AR271" s="85">
        <v>290.82499999999999</v>
      </c>
      <c r="AS271" s="85">
        <v>0</v>
      </c>
      <c r="AT271" s="85">
        <v>0</v>
      </c>
      <c r="AU271" s="85">
        <v>0</v>
      </c>
      <c r="AV271" s="85">
        <v>0</v>
      </c>
      <c r="AW271" s="85">
        <v>0</v>
      </c>
      <c r="AX271" s="85">
        <v>0</v>
      </c>
      <c r="AY271" s="85">
        <v>0</v>
      </c>
      <c r="AZ271" s="85">
        <v>0</v>
      </c>
      <c r="BA271" s="85">
        <v>0</v>
      </c>
      <c r="BB271" s="89">
        <v>0</v>
      </c>
      <c r="BC271" s="89">
        <v>0</v>
      </c>
      <c r="BD271" s="37">
        <v>0</v>
      </c>
      <c r="BE271" s="37">
        <v>0</v>
      </c>
      <c r="BF271" s="279">
        <v>66883</v>
      </c>
      <c r="BG271" s="37">
        <v>42723</v>
      </c>
      <c r="BH271" s="37">
        <v>27343</v>
      </c>
      <c r="BI271" s="37">
        <v>12596</v>
      </c>
      <c r="BJ271" s="283">
        <v>149545</v>
      </c>
      <c r="BK271" s="161"/>
      <c r="BL271" s="294"/>
      <c r="BM271"/>
      <c r="BN271"/>
      <c r="BO271"/>
      <c r="BP271"/>
      <c r="BQ271"/>
      <c r="BR271"/>
      <c r="BS271"/>
      <c r="BT271"/>
      <c r="BU271"/>
      <c r="BV271"/>
      <c r="BW271"/>
      <c r="BX271"/>
      <c r="BY271"/>
      <c r="BZ271"/>
      <c r="CA271"/>
      <c r="CB271"/>
      <c r="CC271"/>
      <c r="CD271"/>
      <c r="CE271"/>
      <c r="CF271"/>
      <c r="CG271"/>
      <c r="CH271"/>
      <c r="CI271"/>
      <c r="CJ271"/>
    </row>
    <row r="272" spans="1:88" s="32" customFormat="1" ht="15" customHeight="1" x14ac:dyDescent="0.35">
      <c r="A272" s="473"/>
      <c r="B272" s="313">
        <v>93055</v>
      </c>
      <c r="C272" s="8" t="s">
        <v>966</v>
      </c>
      <c r="D272" s="18">
        <v>2</v>
      </c>
      <c r="E272" s="251">
        <v>462</v>
      </c>
      <c r="F272" s="82">
        <v>2.3298611111111112</v>
      </c>
      <c r="G272" s="79">
        <v>1076.3958333333333</v>
      </c>
      <c r="H272" s="90">
        <v>14.997</v>
      </c>
      <c r="I272" s="85">
        <v>13.839</v>
      </c>
      <c r="J272" s="85">
        <v>16.045000000000002</v>
      </c>
      <c r="K272" s="85">
        <v>14.872999999999999</v>
      </c>
      <c r="L272" s="85">
        <v>15.208</v>
      </c>
      <c r="M272" s="85">
        <v>14.683</v>
      </c>
      <c r="N272" s="85">
        <v>16.675000000000001</v>
      </c>
      <c r="O272" s="85">
        <v>14.071</v>
      </c>
      <c r="P272" s="85">
        <v>12.409000000000001</v>
      </c>
      <c r="Q272" s="85">
        <v>11.62</v>
      </c>
      <c r="R272" s="85">
        <v>15.428000000000001</v>
      </c>
      <c r="S272" s="89">
        <v>21.283999999999999</v>
      </c>
      <c r="T272" s="89">
        <v>181.13200000000001</v>
      </c>
      <c r="U272" s="85">
        <v>0</v>
      </c>
      <c r="V272" s="85">
        <v>181.13200000000001</v>
      </c>
      <c r="W272" s="85">
        <v>0</v>
      </c>
      <c r="X272" s="89">
        <v>181.13200000000001</v>
      </c>
      <c r="Y272" s="79">
        <v>0</v>
      </c>
      <c r="Z272" s="79">
        <v>1</v>
      </c>
      <c r="AA272" s="94">
        <v>0</v>
      </c>
      <c r="AB272" s="79">
        <v>1</v>
      </c>
      <c r="AC272" s="85">
        <v>104.42</v>
      </c>
      <c r="AD272" s="85">
        <v>13.815</v>
      </c>
      <c r="AE272" s="85">
        <v>62.896999999999998</v>
      </c>
      <c r="AF272" s="85">
        <v>0</v>
      </c>
      <c r="AG272" s="85">
        <v>181.13200000000001</v>
      </c>
      <c r="AH272" s="85">
        <v>0</v>
      </c>
      <c r="AI272" s="85">
        <v>0</v>
      </c>
      <c r="AJ272" s="85">
        <v>0</v>
      </c>
      <c r="AK272" s="85">
        <v>0</v>
      </c>
      <c r="AL272" s="85">
        <v>0</v>
      </c>
      <c r="AM272" s="85">
        <v>0</v>
      </c>
      <c r="AN272" s="85">
        <v>0</v>
      </c>
      <c r="AO272" s="85">
        <v>0</v>
      </c>
      <c r="AP272" s="85">
        <v>0</v>
      </c>
      <c r="AQ272" s="85">
        <v>0</v>
      </c>
      <c r="AR272" s="85">
        <v>0</v>
      </c>
      <c r="AS272" s="85">
        <v>0</v>
      </c>
      <c r="AT272" s="85">
        <v>0</v>
      </c>
      <c r="AU272" s="85">
        <v>0</v>
      </c>
      <c r="AV272" s="85">
        <v>0</v>
      </c>
      <c r="AW272" s="85">
        <v>0</v>
      </c>
      <c r="AX272" s="85">
        <v>0</v>
      </c>
      <c r="AY272" s="85">
        <v>181.13200000000001</v>
      </c>
      <c r="AZ272" s="85">
        <v>0</v>
      </c>
      <c r="BA272" s="85">
        <v>0</v>
      </c>
      <c r="BB272" s="89">
        <v>0</v>
      </c>
      <c r="BC272" s="89">
        <v>181.13200000000001</v>
      </c>
      <c r="BD272" s="37">
        <v>0</v>
      </c>
      <c r="BE272" s="37">
        <v>295035</v>
      </c>
      <c r="BF272" s="279">
        <v>15300</v>
      </c>
      <c r="BG272" s="37">
        <v>11000</v>
      </c>
      <c r="BH272" s="37">
        <v>24500</v>
      </c>
      <c r="BI272" s="37">
        <v>0</v>
      </c>
      <c r="BJ272" s="283">
        <v>50800</v>
      </c>
      <c r="BK272" s="161"/>
      <c r="BL272" s="294"/>
      <c r="BM272"/>
      <c r="BN272"/>
      <c r="BO272"/>
      <c r="BP272"/>
      <c r="BQ272"/>
      <c r="BR272"/>
      <c r="BS272"/>
      <c r="BT272"/>
      <c r="BU272"/>
      <c r="BV272"/>
      <c r="BW272"/>
      <c r="BX272"/>
      <c r="BY272"/>
      <c r="BZ272"/>
      <c r="CA272"/>
      <c r="CB272"/>
      <c r="CC272"/>
      <c r="CD272"/>
      <c r="CE272"/>
      <c r="CF272"/>
      <c r="CG272"/>
      <c r="CH272"/>
      <c r="CI272"/>
      <c r="CJ272"/>
    </row>
    <row r="273" spans="1:88" s="32" customFormat="1" ht="15" customHeight="1" x14ac:dyDescent="0.35">
      <c r="A273" s="473"/>
      <c r="B273" s="313">
        <v>7057</v>
      </c>
      <c r="C273" s="8" t="s">
        <v>1076</v>
      </c>
      <c r="D273" s="18">
        <v>1</v>
      </c>
      <c r="E273" s="251">
        <v>379</v>
      </c>
      <c r="F273" s="82">
        <v>2.6679316888045541</v>
      </c>
      <c r="G273" s="79">
        <v>1011.146110056926</v>
      </c>
      <c r="H273" s="90">
        <v>23.012499999999999</v>
      </c>
      <c r="I273" s="85">
        <v>20.655000000000001</v>
      </c>
      <c r="J273" s="85">
        <v>22.478899999999999</v>
      </c>
      <c r="K273" s="85">
        <v>20.782499999999999</v>
      </c>
      <c r="L273" s="85">
        <v>14.256</v>
      </c>
      <c r="M273" s="85">
        <v>27.109200000000001</v>
      </c>
      <c r="N273" s="85">
        <v>27.916692307692308</v>
      </c>
      <c r="O273" s="85">
        <v>26.845999999999997</v>
      </c>
      <c r="P273" s="85">
        <v>25.843125000000001</v>
      </c>
      <c r="Q273" s="85">
        <v>27.119833333333332</v>
      </c>
      <c r="R273" s="85">
        <v>35.227499999999999</v>
      </c>
      <c r="S273" s="89">
        <v>29.175769230769227</v>
      </c>
      <c r="T273" s="89">
        <v>300.42301987179485</v>
      </c>
      <c r="U273" s="85">
        <v>300.423</v>
      </c>
      <c r="V273" s="85">
        <v>0</v>
      </c>
      <c r="W273" s="85">
        <v>0</v>
      </c>
      <c r="X273" s="89">
        <v>300.423</v>
      </c>
      <c r="Y273" s="79">
        <v>1</v>
      </c>
      <c r="Z273" s="79">
        <v>0</v>
      </c>
      <c r="AA273" s="94">
        <v>0</v>
      </c>
      <c r="AB273" s="79">
        <v>1</v>
      </c>
      <c r="AC273" s="85">
        <v>139.13499999999999</v>
      </c>
      <c r="AD273" s="85">
        <v>18.97</v>
      </c>
      <c r="AE273" s="85">
        <v>142.31800000000001</v>
      </c>
      <c r="AF273" s="85">
        <v>0</v>
      </c>
      <c r="AG273" s="85">
        <v>300.423</v>
      </c>
      <c r="AH273" s="85">
        <v>0</v>
      </c>
      <c r="AI273" s="85">
        <v>0</v>
      </c>
      <c r="AJ273" s="85">
        <v>0</v>
      </c>
      <c r="AK273" s="85">
        <v>0</v>
      </c>
      <c r="AL273" s="85">
        <v>0</v>
      </c>
      <c r="AM273" s="85">
        <v>0</v>
      </c>
      <c r="AN273" s="85">
        <v>300.423</v>
      </c>
      <c r="AO273" s="85">
        <v>0</v>
      </c>
      <c r="AP273" s="85">
        <v>0</v>
      </c>
      <c r="AQ273" s="85">
        <v>0</v>
      </c>
      <c r="AR273" s="85">
        <v>300.423</v>
      </c>
      <c r="AS273" s="85">
        <v>0</v>
      </c>
      <c r="AT273" s="85">
        <v>0</v>
      </c>
      <c r="AU273" s="85">
        <v>0</v>
      </c>
      <c r="AV273" s="85">
        <v>0</v>
      </c>
      <c r="AW273" s="85">
        <v>0</v>
      </c>
      <c r="AX273" s="85">
        <v>0</v>
      </c>
      <c r="AY273" s="85">
        <v>0</v>
      </c>
      <c r="AZ273" s="85">
        <v>0</v>
      </c>
      <c r="BA273" s="85">
        <v>0</v>
      </c>
      <c r="BB273" s="89">
        <v>0</v>
      </c>
      <c r="BC273" s="89">
        <v>0</v>
      </c>
      <c r="BD273" s="37">
        <v>378810</v>
      </c>
      <c r="BE273" s="37">
        <v>165344</v>
      </c>
      <c r="BF273" s="279">
        <v>21794</v>
      </c>
      <c r="BG273" s="37">
        <v>15274</v>
      </c>
      <c r="BH273" s="37">
        <v>1493</v>
      </c>
      <c r="BI273" s="37">
        <v>9320</v>
      </c>
      <c r="BJ273" s="283">
        <v>47881</v>
      </c>
      <c r="BK273" s="161"/>
      <c r="BL273" s="294"/>
      <c r="BM273"/>
      <c r="BN273"/>
      <c r="BO273"/>
      <c r="BP273"/>
      <c r="BQ273"/>
      <c r="BR273"/>
      <c r="BS273"/>
      <c r="BT273"/>
      <c r="BU273"/>
      <c r="BV273"/>
      <c r="BW273"/>
      <c r="BX273"/>
      <c r="BY273"/>
      <c r="BZ273"/>
      <c r="CA273"/>
      <c r="CB273"/>
      <c r="CC273"/>
      <c r="CD273"/>
      <c r="CE273"/>
      <c r="CF273"/>
      <c r="CG273"/>
      <c r="CH273"/>
      <c r="CI273"/>
      <c r="CJ273"/>
    </row>
    <row r="274" spans="1:88" s="32" customFormat="1" ht="15" customHeight="1" x14ac:dyDescent="0.35">
      <c r="A274" s="473"/>
      <c r="B274" s="313">
        <v>35010</v>
      </c>
      <c r="C274" s="8" t="s">
        <v>304</v>
      </c>
      <c r="D274" s="18">
        <v>4</v>
      </c>
      <c r="E274" s="251"/>
      <c r="F274" s="82"/>
      <c r="G274" s="79"/>
      <c r="H274" s="90"/>
      <c r="I274" s="85"/>
      <c r="J274" s="85"/>
      <c r="K274" s="85"/>
      <c r="L274" s="85"/>
      <c r="M274" s="85"/>
      <c r="N274" s="85"/>
      <c r="O274" s="85"/>
      <c r="P274" s="85"/>
      <c r="Q274" s="85"/>
      <c r="R274" s="85"/>
      <c r="S274" s="89"/>
      <c r="T274" s="89" t="s">
        <v>1124</v>
      </c>
      <c r="U274" s="85"/>
      <c r="V274" s="85"/>
      <c r="W274" s="85"/>
      <c r="X274" s="89" t="s">
        <v>1124</v>
      </c>
      <c r="Y274" s="79"/>
      <c r="Z274" s="79"/>
      <c r="AA274" s="94"/>
      <c r="AB274" s="79" t="s">
        <v>1124</v>
      </c>
      <c r="AC274" s="85"/>
      <c r="AD274" s="85"/>
      <c r="AE274" s="85"/>
      <c r="AF274" s="85"/>
      <c r="AG274" s="85" t="s">
        <v>1124</v>
      </c>
      <c r="AH274" s="85"/>
      <c r="AI274" s="85"/>
      <c r="AJ274" s="85"/>
      <c r="AK274" s="85"/>
      <c r="AL274" s="85"/>
      <c r="AM274" s="85"/>
      <c r="AN274" s="85"/>
      <c r="AO274" s="85"/>
      <c r="AP274" s="85"/>
      <c r="AQ274" s="85"/>
      <c r="AR274" s="85" t="s">
        <v>1124</v>
      </c>
      <c r="AS274" s="85"/>
      <c r="AT274" s="85"/>
      <c r="AU274" s="85"/>
      <c r="AV274" s="85"/>
      <c r="AW274" s="85"/>
      <c r="AX274" s="85"/>
      <c r="AY274" s="85"/>
      <c r="AZ274" s="85"/>
      <c r="BA274" s="85"/>
      <c r="BB274" s="89"/>
      <c r="BC274" s="89" t="s">
        <v>1124</v>
      </c>
      <c r="BD274" s="37"/>
      <c r="BE274" s="37"/>
      <c r="BF274" s="279"/>
      <c r="BG274" s="37"/>
      <c r="BH274" s="37"/>
      <c r="BI274" s="37"/>
      <c r="BJ274" s="283"/>
      <c r="BK274" s="161"/>
      <c r="BL274" s="294"/>
      <c r="BM274"/>
      <c r="BN274"/>
      <c r="BO274"/>
      <c r="BP274"/>
      <c r="BQ274"/>
      <c r="BR274"/>
      <c r="BS274"/>
      <c r="BT274"/>
      <c r="BU274"/>
      <c r="BV274"/>
      <c r="BW274"/>
      <c r="BX274"/>
      <c r="BY274"/>
      <c r="BZ274"/>
      <c r="CA274"/>
      <c r="CB274"/>
      <c r="CC274"/>
      <c r="CD274"/>
      <c r="CE274"/>
      <c r="CF274"/>
      <c r="CG274"/>
      <c r="CH274"/>
      <c r="CI274"/>
      <c r="CJ274"/>
    </row>
    <row r="275" spans="1:88" s="32" customFormat="1" ht="15" customHeight="1" x14ac:dyDescent="0.35">
      <c r="A275" s="473"/>
      <c r="B275" s="313">
        <v>22040</v>
      </c>
      <c r="C275" s="8" t="s">
        <v>160</v>
      </c>
      <c r="D275" s="18">
        <v>3</v>
      </c>
      <c r="E275" s="251">
        <v>1523</v>
      </c>
      <c r="F275" s="82">
        <v>2.5552334943639292</v>
      </c>
      <c r="G275" s="79">
        <v>3891.6206119162644</v>
      </c>
      <c r="H275" s="90">
        <v>32.69766666666667</v>
      </c>
      <c r="I275" s="85">
        <v>32.69766666666667</v>
      </c>
      <c r="J275" s="85">
        <v>32.69766666666667</v>
      </c>
      <c r="K275" s="85">
        <v>32.69766666666667</v>
      </c>
      <c r="L275" s="85">
        <v>32.69766666666667</v>
      </c>
      <c r="M275" s="85">
        <v>32.69766666666667</v>
      </c>
      <c r="N275" s="85">
        <v>32.69766666666667</v>
      </c>
      <c r="O275" s="85">
        <v>32.69766666666667</v>
      </c>
      <c r="P275" s="85">
        <v>32.69766666666667</v>
      </c>
      <c r="Q275" s="85">
        <v>32.69766666666667</v>
      </c>
      <c r="R275" s="85">
        <v>32.69766666666667</v>
      </c>
      <c r="S275" s="89">
        <v>32.69766666666667</v>
      </c>
      <c r="T275" s="89">
        <v>392.37200000000013</v>
      </c>
      <c r="U275" s="85">
        <v>0</v>
      </c>
      <c r="V275" s="85">
        <v>392.37200000000001</v>
      </c>
      <c r="W275" s="85">
        <v>0</v>
      </c>
      <c r="X275" s="89">
        <v>392.37200000000001</v>
      </c>
      <c r="Y275" s="79">
        <v>0</v>
      </c>
      <c r="Z275" s="79">
        <v>1</v>
      </c>
      <c r="AA275" s="94">
        <v>0</v>
      </c>
      <c r="AB275" s="79">
        <v>1</v>
      </c>
      <c r="AC275" s="85">
        <v>256.06299999999999</v>
      </c>
      <c r="AD275" s="85">
        <v>72.627000000000024</v>
      </c>
      <c r="AE275" s="85">
        <v>63.682000000000002</v>
      </c>
      <c r="AF275" s="85">
        <v>0</v>
      </c>
      <c r="AG275" s="85">
        <v>392.37200000000001</v>
      </c>
      <c r="AH275" s="85">
        <v>0</v>
      </c>
      <c r="AI275" s="85">
        <v>0</v>
      </c>
      <c r="AJ275" s="85">
        <v>0</v>
      </c>
      <c r="AK275" s="85">
        <v>0</v>
      </c>
      <c r="AL275" s="85">
        <v>0</v>
      </c>
      <c r="AM275" s="85">
        <v>0</v>
      </c>
      <c r="AN275" s="85">
        <v>0</v>
      </c>
      <c r="AO275" s="85">
        <v>0</v>
      </c>
      <c r="AP275" s="85">
        <v>0</v>
      </c>
      <c r="AQ275" s="85">
        <v>0</v>
      </c>
      <c r="AR275" s="85">
        <v>0</v>
      </c>
      <c r="AS275" s="85">
        <v>0</v>
      </c>
      <c r="AT275" s="85">
        <v>0</v>
      </c>
      <c r="AU275" s="85">
        <v>0</v>
      </c>
      <c r="AV275" s="85">
        <v>0</v>
      </c>
      <c r="AW275" s="85">
        <v>0</v>
      </c>
      <c r="AX275" s="85">
        <v>0</v>
      </c>
      <c r="AY275" s="85">
        <v>0</v>
      </c>
      <c r="AZ275" s="85">
        <v>392.37200000000001</v>
      </c>
      <c r="BA275" s="85">
        <v>0</v>
      </c>
      <c r="BB275" s="89">
        <v>0</v>
      </c>
      <c r="BC275" s="89">
        <v>392.37200000000001</v>
      </c>
      <c r="BD275" s="37">
        <v>68408</v>
      </c>
      <c r="BE275" s="37">
        <v>4116</v>
      </c>
      <c r="BF275" s="279">
        <v>83018</v>
      </c>
      <c r="BG275" s="37">
        <v>199030</v>
      </c>
      <c r="BH275" s="37">
        <v>64435</v>
      </c>
      <c r="BI275" s="37">
        <v>7082</v>
      </c>
      <c r="BJ275" s="283">
        <v>353565</v>
      </c>
      <c r="BK275" s="161"/>
      <c r="BL275" s="294"/>
      <c r="BM275"/>
      <c r="BN275"/>
      <c r="BO275"/>
      <c r="BP275"/>
      <c r="BQ275"/>
      <c r="BR275"/>
      <c r="BS275"/>
      <c r="BT275"/>
      <c r="BU275"/>
      <c r="BV275"/>
      <c r="BW275"/>
      <c r="BX275"/>
      <c r="BY275"/>
      <c r="BZ275"/>
      <c r="CA275"/>
      <c r="CB275"/>
      <c r="CC275"/>
      <c r="CD275"/>
      <c r="CE275"/>
      <c r="CF275"/>
      <c r="CG275"/>
      <c r="CH275"/>
      <c r="CI275"/>
      <c r="CJ275"/>
    </row>
    <row r="276" spans="1:88" s="32" customFormat="1" ht="15" customHeight="1" x14ac:dyDescent="0.35">
      <c r="A276" s="473"/>
      <c r="B276" s="313">
        <v>91005</v>
      </c>
      <c r="C276" s="8" t="s">
        <v>937</v>
      </c>
      <c r="D276" s="18">
        <v>2</v>
      </c>
      <c r="E276" s="251">
        <v>450</v>
      </c>
      <c r="F276" s="82">
        <v>1.89</v>
      </c>
      <c r="G276" s="79">
        <v>850.5</v>
      </c>
      <c r="H276" s="90">
        <v>11.221</v>
      </c>
      <c r="I276" s="85">
        <v>12.85</v>
      </c>
      <c r="J276" s="85">
        <v>12.956</v>
      </c>
      <c r="K276" s="85">
        <v>11.532</v>
      </c>
      <c r="L276" s="85">
        <v>12.353999999999999</v>
      </c>
      <c r="M276" s="85">
        <v>9.3469999999999995</v>
      </c>
      <c r="N276" s="85">
        <v>8.6479999999999997</v>
      </c>
      <c r="O276" s="85">
        <v>11.26</v>
      </c>
      <c r="P276" s="85">
        <v>9.3209999999999997</v>
      </c>
      <c r="Q276" s="85">
        <v>10.118</v>
      </c>
      <c r="R276" s="85">
        <v>8.923</v>
      </c>
      <c r="S276" s="89">
        <v>12.478</v>
      </c>
      <c r="T276" s="89">
        <v>131.00799999999998</v>
      </c>
      <c r="U276" s="85">
        <v>131.00800000000001</v>
      </c>
      <c r="V276" s="85">
        <v>0</v>
      </c>
      <c r="W276" s="85">
        <v>0</v>
      </c>
      <c r="X276" s="89">
        <v>131.00800000000001</v>
      </c>
      <c r="Y276" s="79">
        <v>1</v>
      </c>
      <c r="Z276" s="79">
        <v>0</v>
      </c>
      <c r="AA276" s="94">
        <v>0</v>
      </c>
      <c r="AB276" s="79">
        <v>1</v>
      </c>
      <c r="AC276" s="85">
        <v>67.548000000000002</v>
      </c>
      <c r="AD276" s="85">
        <v>7.6689999999999996</v>
      </c>
      <c r="AE276" s="85">
        <v>55.790999999999997</v>
      </c>
      <c r="AF276" s="85">
        <v>0</v>
      </c>
      <c r="AG276" s="85">
        <v>131.00799999999998</v>
      </c>
      <c r="AH276" s="85">
        <v>0</v>
      </c>
      <c r="AI276" s="85">
        <v>0</v>
      </c>
      <c r="AJ276" s="85">
        <v>0</v>
      </c>
      <c r="AK276" s="85">
        <v>131.00800000000001</v>
      </c>
      <c r="AL276" s="85">
        <v>0</v>
      </c>
      <c r="AM276" s="85">
        <v>0</v>
      </c>
      <c r="AN276" s="85">
        <v>0</v>
      </c>
      <c r="AO276" s="85">
        <v>0</v>
      </c>
      <c r="AP276" s="85">
        <v>0</v>
      </c>
      <c r="AQ276" s="85">
        <v>0</v>
      </c>
      <c r="AR276" s="85">
        <v>131.00800000000001</v>
      </c>
      <c r="AS276" s="85">
        <v>0</v>
      </c>
      <c r="AT276" s="85">
        <v>0</v>
      </c>
      <c r="AU276" s="85">
        <v>0</v>
      </c>
      <c r="AV276" s="85">
        <v>0</v>
      </c>
      <c r="AW276" s="85">
        <v>0</v>
      </c>
      <c r="AX276" s="85">
        <v>0</v>
      </c>
      <c r="AY276" s="85">
        <v>0</v>
      </c>
      <c r="AZ276" s="85">
        <v>0</v>
      </c>
      <c r="BA276" s="85">
        <v>0</v>
      </c>
      <c r="BB276" s="89">
        <v>0</v>
      </c>
      <c r="BC276" s="89">
        <v>0</v>
      </c>
      <c r="BD276" s="37">
        <v>0</v>
      </c>
      <c r="BE276" s="37">
        <v>29732</v>
      </c>
      <c r="BF276" s="279">
        <v>57688</v>
      </c>
      <c r="BG276" s="37">
        <v>46224</v>
      </c>
      <c r="BH276" s="37">
        <v>61984</v>
      </c>
      <c r="BI276" s="37">
        <v>0</v>
      </c>
      <c r="BJ276" s="283">
        <v>165896</v>
      </c>
      <c r="BK276" s="161"/>
      <c r="BL276" s="294"/>
      <c r="BM276"/>
      <c r="BN276"/>
      <c r="BO276"/>
      <c r="BP276"/>
      <c r="BQ276"/>
      <c r="BR276"/>
      <c r="BS276"/>
      <c r="BT276"/>
      <c r="BU276"/>
      <c r="BV276"/>
      <c r="BW276"/>
      <c r="BX276"/>
      <c r="BY276"/>
      <c r="BZ276"/>
      <c r="CA276"/>
      <c r="CB276"/>
      <c r="CC276"/>
      <c r="CD276"/>
      <c r="CE276"/>
      <c r="CF276"/>
      <c r="CG276"/>
      <c r="CH276"/>
      <c r="CI276"/>
      <c r="CJ276"/>
    </row>
    <row r="277" spans="1:88" s="32" customFormat="1" ht="15" customHeight="1" x14ac:dyDescent="0.35">
      <c r="A277" s="473"/>
      <c r="B277" s="313">
        <v>46075</v>
      </c>
      <c r="C277" s="8" t="s">
        <v>439</v>
      </c>
      <c r="D277" s="18">
        <v>5</v>
      </c>
      <c r="E277" s="251"/>
      <c r="F277" s="82"/>
      <c r="G277" s="79"/>
      <c r="H277" s="90"/>
      <c r="I277" s="85"/>
      <c r="J277" s="85"/>
      <c r="K277" s="85"/>
      <c r="L277" s="85"/>
      <c r="M277" s="85"/>
      <c r="N277" s="85"/>
      <c r="O277" s="85"/>
      <c r="P277" s="85"/>
      <c r="Q277" s="85"/>
      <c r="R277" s="85"/>
      <c r="S277" s="89"/>
      <c r="T277" s="89" t="s">
        <v>1124</v>
      </c>
      <c r="U277" s="85"/>
      <c r="V277" s="85"/>
      <c r="W277" s="85"/>
      <c r="X277" s="89" t="s">
        <v>1124</v>
      </c>
      <c r="Y277" s="79"/>
      <c r="Z277" s="79"/>
      <c r="AA277" s="94"/>
      <c r="AB277" s="79" t="s">
        <v>1124</v>
      </c>
      <c r="AC277" s="85"/>
      <c r="AD277" s="85"/>
      <c r="AE277" s="85"/>
      <c r="AF277" s="85"/>
      <c r="AG277" s="85" t="s">
        <v>1124</v>
      </c>
      <c r="AH277" s="85"/>
      <c r="AI277" s="85"/>
      <c r="AJ277" s="85"/>
      <c r="AK277" s="85"/>
      <c r="AL277" s="85"/>
      <c r="AM277" s="85"/>
      <c r="AN277" s="85"/>
      <c r="AO277" s="85"/>
      <c r="AP277" s="85"/>
      <c r="AQ277" s="85"/>
      <c r="AR277" s="85" t="s">
        <v>1124</v>
      </c>
      <c r="AS277" s="85"/>
      <c r="AT277" s="85"/>
      <c r="AU277" s="85"/>
      <c r="AV277" s="85"/>
      <c r="AW277" s="85"/>
      <c r="AX277" s="85"/>
      <c r="AY277" s="85"/>
      <c r="AZ277" s="85"/>
      <c r="BA277" s="85"/>
      <c r="BB277" s="89"/>
      <c r="BC277" s="89" t="s">
        <v>1124</v>
      </c>
      <c r="BD277" s="37"/>
      <c r="BE277" s="37"/>
      <c r="BF277" s="279"/>
      <c r="BG277" s="37"/>
      <c r="BH277" s="37"/>
      <c r="BI277" s="37"/>
      <c r="BJ277" s="283"/>
      <c r="BK277" s="161"/>
      <c r="BL277" s="294"/>
      <c r="BM277"/>
      <c r="BN277"/>
      <c r="BO277"/>
      <c r="BP277"/>
      <c r="BQ277"/>
      <c r="BR277"/>
      <c r="BS277"/>
      <c r="BT277"/>
      <c r="BU277"/>
      <c r="BV277"/>
      <c r="BW277"/>
      <c r="BX277"/>
      <c r="BY277"/>
      <c r="BZ277"/>
      <c r="CA277"/>
      <c r="CB277"/>
      <c r="CC277"/>
      <c r="CD277"/>
      <c r="CE277"/>
      <c r="CF277"/>
      <c r="CG277"/>
      <c r="CH277"/>
      <c r="CI277"/>
      <c r="CJ277"/>
    </row>
    <row r="278" spans="1:88" s="32" customFormat="1" ht="15" customHeight="1" x14ac:dyDescent="0.35">
      <c r="A278" s="473"/>
      <c r="B278" s="313">
        <v>22030</v>
      </c>
      <c r="C278" s="8" t="s">
        <v>158</v>
      </c>
      <c r="D278" s="18">
        <v>3</v>
      </c>
      <c r="E278" s="251">
        <v>296</v>
      </c>
      <c r="F278" s="82">
        <v>2.4962962962962965</v>
      </c>
      <c r="G278" s="79">
        <v>738.90370370370374</v>
      </c>
      <c r="H278" s="90">
        <v>5.6020000000000003</v>
      </c>
      <c r="I278" s="85">
        <v>4.8879999999999999</v>
      </c>
      <c r="J278" s="85">
        <v>6.6550000000000002</v>
      </c>
      <c r="K278" s="85">
        <v>5.6020000000000003</v>
      </c>
      <c r="L278" s="85">
        <v>6.4029999999999996</v>
      </c>
      <c r="M278" s="85">
        <v>7.6289999999999996</v>
      </c>
      <c r="N278" s="85">
        <v>9.4740000000000002</v>
      </c>
      <c r="O278" s="85">
        <v>6.8659999999999997</v>
      </c>
      <c r="P278" s="85">
        <v>5.5659999999999998</v>
      </c>
      <c r="Q278" s="85">
        <v>6.0330000000000004</v>
      </c>
      <c r="R278" s="85">
        <v>4.3940000000000001</v>
      </c>
      <c r="S278" s="89">
        <v>4.6989999999999998</v>
      </c>
      <c r="T278" s="89">
        <v>73.811000000000007</v>
      </c>
      <c r="U278" s="85">
        <v>0</v>
      </c>
      <c r="V278" s="85">
        <v>73.811000000000007</v>
      </c>
      <c r="W278" s="85">
        <v>0</v>
      </c>
      <c r="X278" s="89">
        <v>73.811000000000007</v>
      </c>
      <c r="Y278" s="79">
        <v>0</v>
      </c>
      <c r="Z278" s="79">
        <v>3</v>
      </c>
      <c r="AA278" s="94">
        <v>0</v>
      </c>
      <c r="AB278" s="79">
        <v>3</v>
      </c>
      <c r="AC278" s="85">
        <v>43.49</v>
      </c>
      <c r="AD278" s="85">
        <v>23.007164999999993</v>
      </c>
      <c r="AE278" s="85">
        <v>7.3138350000000134</v>
      </c>
      <c r="AF278" s="85">
        <v>0</v>
      </c>
      <c r="AG278" s="85">
        <v>73.811000000000007</v>
      </c>
      <c r="AH278" s="85">
        <v>0</v>
      </c>
      <c r="AI278" s="85">
        <v>0</v>
      </c>
      <c r="AJ278" s="85">
        <v>0</v>
      </c>
      <c r="AK278" s="85">
        <v>0</v>
      </c>
      <c r="AL278" s="85">
        <v>0</v>
      </c>
      <c r="AM278" s="85">
        <v>0</v>
      </c>
      <c r="AN278" s="85">
        <v>0</v>
      </c>
      <c r="AO278" s="85">
        <v>0</v>
      </c>
      <c r="AP278" s="85">
        <v>0</v>
      </c>
      <c r="AQ278" s="85">
        <v>0</v>
      </c>
      <c r="AR278" s="85">
        <v>0</v>
      </c>
      <c r="AS278" s="85">
        <v>0</v>
      </c>
      <c r="AT278" s="85">
        <v>0</v>
      </c>
      <c r="AU278" s="85">
        <v>0</v>
      </c>
      <c r="AV278" s="85">
        <v>0</v>
      </c>
      <c r="AW278" s="85">
        <v>0</v>
      </c>
      <c r="AX278" s="85">
        <v>0</v>
      </c>
      <c r="AY278" s="85">
        <v>73.811000000000007</v>
      </c>
      <c r="AZ278" s="85">
        <v>0</v>
      </c>
      <c r="BA278" s="85">
        <v>0</v>
      </c>
      <c r="BB278" s="89">
        <v>0</v>
      </c>
      <c r="BC278" s="89">
        <v>73.811000000000007</v>
      </c>
      <c r="BD278" s="37">
        <v>0</v>
      </c>
      <c r="BE278" s="37">
        <v>0</v>
      </c>
      <c r="BF278" s="279">
        <v>7053</v>
      </c>
      <c r="BG278" s="37">
        <v>22609</v>
      </c>
      <c r="BH278" s="37">
        <v>0</v>
      </c>
      <c r="BI278" s="37">
        <v>1230</v>
      </c>
      <c r="BJ278" s="283">
        <v>30892</v>
      </c>
      <c r="BK278" s="161"/>
      <c r="BL278" s="294"/>
      <c r="BM278"/>
      <c r="BN278"/>
      <c r="BO278"/>
      <c r="BP278"/>
      <c r="BQ278"/>
      <c r="BR278"/>
      <c r="BS278"/>
      <c r="BT278"/>
      <c r="BU278"/>
      <c r="BV278"/>
      <c r="BW278"/>
      <c r="BX278"/>
      <c r="BY278"/>
      <c r="BZ278"/>
      <c r="CA278"/>
      <c r="CB278"/>
      <c r="CC278"/>
      <c r="CD278"/>
      <c r="CE278"/>
      <c r="CF278"/>
      <c r="CG278"/>
      <c r="CH278"/>
      <c r="CI278"/>
      <c r="CJ278"/>
    </row>
    <row r="279" spans="1:88" s="32" customFormat="1" ht="15" customHeight="1" x14ac:dyDescent="0.35">
      <c r="A279" s="473"/>
      <c r="B279" s="313">
        <v>13060</v>
      </c>
      <c r="C279" s="8" t="s">
        <v>51</v>
      </c>
      <c r="D279" s="18">
        <v>1</v>
      </c>
      <c r="E279" s="251">
        <v>184</v>
      </c>
      <c r="F279" s="82">
        <v>1.8535714285714286</v>
      </c>
      <c r="G279" s="79">
        <v>341.05714285714288</v>
      </c>
      <c r="H279" s="90">
        <v>3.55</v>
      </c>
      <c r="I279" s="85">
        <v>5.2469999999999999</v>
      </c>
      <c r="J279" s="85">
        <v>5.7160000000000002</v>
      </c>
      <c r="K279" s="85">
        <v>3.9079999999999999</v>
      </c>
      <c r="L279" s="85">
        <v>4.8940000000000001</v>
      </c>
      <c r="M279" s="85">
        <v>3.0569999999999999</v>
      </c>
      <c r="N279" s="85">
        <v>3.677</v>
      </c>
      <c r="O279" s="85">
        <v>2.823</v>
      </c>
      <c r="P279" s="85">
        <v>2.516</v>
      </c>
      <c r="Q279" s="85">
        <v>3.4140000000000001</v>
      </c>
      <c r="R279" s="85">
        <v>2.4009999999999998</v>
      </c>
      <c r="S279" s="89">
        <v>2.758</v>
      </c>
      <c r="T279" s="89">
        <v>43.961000000000006</v>
      </c>
      <c r="U279" s="85">
        <v>0</v>
      </c>
      <c r="V279" s="85">
        <v>43.961000000000006</v>
      </c>
      <c r="W279" s="85">
        <v>0</v>
      </c>
      <c r="X279" s="89">
        <v>43.961000000000006</v>
      </c>
      <c r="Y279" s="79">
        <v>0</v>
      </c>
      <c r="Z279" s="79">
        <v>1</v>
      </c>
      <c r="AA279" s="94">
        <v>0</v>
      </c>
      <c r="AB279" s="79">
        <v>1</v>
      </c>
      <c r="AC279" s="85">
        <v>37.817189743589751</v>
      </c>
      <c r="AD279" s="85">
        <v>2.9202252564102582</v>
      </c>
      <c r="AE279" s="85">
        <v>3.2235849999999968</v>
      </c>
      <c r="AF279" s="85">
        <v>0</v>
      </c>
      <c r="AG279" s="85">
        <v>43.961000000000006</v>
      </c>
      <c r="AH279" s="85">
        <v>0</v>
      </c>
      <c r="AI279" s="85">
        <v>0</v>
      </c>
      <c r="AJ279" s="85">
        <v>0</v>
      </c>
      <c r="AK279" s="85">
        <v>0</v>
      </c>
      <c r="AL279" s="85">
        <v>0</v>
      </c>
      <c r="AM279" s="85">
        <v>0</v>
      </c>
      <c r="AN279" s="85">
        <v>0</v>
      </c>
      <c r="AO279" s="85">
        <v>0</v>
      </c>
      <c r="AP279" s="85">
        <v>0</v>
      </c>
      <c r="AQ279" s="85">
        <v>0</v>
      </c>
      <c r="AR279" s="85">
        <v>0</v>
      </c>
      <c r="AS279" s="85">
        <v>0</v>
      </c>
      <c r="AT279" s="85">
        <v>0</v>
      </c>
      <c r="AU279" s="85">
        <v>0</v>
      </c>
      <c r="AV279" s="85">
        <v>0</v>
      </c>
      <c r="AW279" s="85">
        <v>0</v>
      </c>
      <c r="AX279" s="85">
        <v>0</v>
      </c>
      <c r="AY279" s="85">
        <v>0</v>
      </c>
      <c r="AZ279" s="85">
        <v>0</v>
      </c>
      <c r="BA279" s="85">
        <v>43.961000000000006</v>
      </c>
      <c r="BB279" s="89">
        <v>0</v>
      </c>
      <c r="BC279" s="89">
        <v>43.961000000000006</v>
      </c>
      <c r="BD279" s="37">
        <v>0</v>
      </c>
      <c r="BE279" s="37">
        <v>0</v>
      </c>
      <c r="BF279" s="279">
        <v>2727</v>
      </c>
      <c r="BG279" s="37">
        <v>4174</v>
      </c>
      <c r="BH279" s="37">
        <v>2929</v>
      </c>
      <c r="BI279" s="37">
        <v>2015</v>
      </c>
      <c r="BJ279" s="283">
        <v>11845</v>
      </c>
      <c r="BK279" s="161"/>
      <c r="BL279" s="294"/>
      <c r="BM279"/>
      <c r="BN279"/>
      <c r="BO279"/>
      <c r="BP279"/>
      <c r="BQ279"/>
      <c r="BR279"/>
      <c r="BS279"/>
      <c r="BT279"/>
      <c r="BU279"/>
      <c r="BV279"/>
      <c r="BW279"/>
      <c r="BX279"/>
      <c r="BY279"/>
      <c r="BZ279"/>
      <c r="CA279"/>
      <c r="CB279"/>
      <c r="CC279"/>
      <c r="CD279"/>
      <c r="CE279"/>
      <c r="CF279"/>
      <c r="CG279"/>
      <c r="CH279"/>
      <c r="CI279"/>
      <c r="CJ279"/>
    </row>
    <row r="280" spans="1:88" s="32" customFormat="1" ht="15" customHeight="1" x14ac:dyDescent="0.35">
      <c r="A280" s="473"/>
      <c r="B280" s="313">
        <v>79078</v>
      </c>
      <c r="C280" s="8" t="s">
        <v>797</v>
      </c>
      <c r="D280" s="18">
        <v>15</v>
      </c>
      <c r="E280" s="251">
        <v>682</v>
      </c>
      <c r="F280" s="82">
        <v>2.1016566265060241</v>
      </c>
      <c r="G280" s="79">
        <v>1433.3298192771085</v>
      </c>
      <c r="H280" s="90">
        <v>16.131</v>
      </c>
      <c r="I280" s="85">
        <v>14.414999999999999</v>
      </c>
      <c r="J280" s="85">
        <v>16.327999999999999</v>
      </c>
      <c r="K280" s="85">
        <v>15.208</v>
      </c>
      <c r="L280" s="85">
        <v>15.882999999999999</v>
      </c>
      <c r="M280" s="85">
        <v>16.577999999999999</v>
      </c>
      <c r="N280" s="85">
        <v>17.257000000000001</v>
      </c>
      <c r="O280" s="85">
        <v>16.166</v>
      </c>
      <c r="P280" s="85">
        <v>14.961</v>
      </c>
      <c r="Q280" s="85">
        <v>16.408999999999999</v>
      </c>
      <c r="R280" s="85">
        <v>14.273999999999999</v>
      </c>
      <c r="S280" s="89">
        <v>13.558999999999999</v>
      </c>
      <c r="T280" s="89">
        <v>187.16899999999998</v>
      </c>
      <c r="U280" s="85">
        <v>0</v>
      </c>
      <c r="V280" s="85">
        <v>187.16900000000001</v>
      </c>
      <c r="W280" s="85">
        <v>0</v>
      </c>
      <c r="X280" s="89">
        <v>187.16900000000001</v>
      </c>
      <c r="Y280" s="79">
        <v>0</v>
      </c>
      <c r="Z280" s="79">
        <v>2</v>
      </c>
      <c r="AA280" s="94">
        <v>0</v>
      </c>
      <c r="AB280" s="79">
        <v>2</v>
      </c>
      <c r="AC280" s="85">
        <v>125.803</v>
      </c>
      <c r="AD280" s="85">
        <v>10.993000000000023</v>
      </c>
      <c r="AE280" s="85">
        <v>50.372999999999998</v>
      </c>
      <c r="AF280" s="85">
        <v>0</v>
      </c>
      <c r="AG280" s="85">
        <v>187.16900000000001</v>
      </c>
      <c r="AH280" s="85">
        <v>0</v>
      </c>
      <c r="AI280" s="85">
        <v>0</v>
      </c>
      <c r="AJ280" s="85">
        <v>0</v>
      </c>
      <c r="AK280" s="85">
        <v>0</v>
      </c>
      <c r="AL280" s="85">
        <v>0</v>
      </c>
      <c r="AM280" s="85">
        <v>0</v>
      </c>
      <c r="AN280" s="85">
        <v>0</v>
      </c>
      <c r="AO280" s="85">
        <v>0</v>
      </c>
      <c r="AP280" s="85">
        <v>0</v>
      </c>
      <c r="AQ280" s="85">
        <v>0</v>
      </c>
      <c r="AR280" s="85">
        <v>0</v>
      </c>
      <c r="AS280" s="85">
        <v>0</v>
      </c>
      <c r="AT280" s="85">
        <v>0</v>
      </c>
      <c r="AU280" s="85">
        <v>187.16900000000001</v>
      </c>
      <c r="AV280" s="85">
        <v>0</v>
      </c>
      <c r="AW280" s="85">
        <v>0</v>
      </c>
      <c r="AX280" s="85">
        <v>0</v>
      </c>
      <c r="AY280" s="85">
        <v>0</v>
      </c>
      <c r="AZ280" s="85">
        <v>0</v>
      </c>
      <c r="BA280" s="85">
        <v>0</v>
      </c>
      <c r="BB280" s="89">
        <v>0</v>
      </c>
      <c r="BC280" s="89">
        <v>187.16900000000001</v>
      </c>
      <c r="BD280" s="37">
        <v>0</v>
      </c>
      <c r="BE280" s="37">
        <v>0</v>
      </c>
      <c r="BF280" s="279">
        <v>13800</v>
      </c>
      <c r="BG280" s="37">
        <v>65200</v>
      </c>
      <c r="BH280" s="37">
        <v>33800</v>
      </c>
      <c r="BI280" s="37">
        <v>0</v>
      </c>
      <c r="BJ280" s="283">
        <v>112800</v>
      </c>
      <c r="BK280" s="161"/>
      <c r="BL280" s="294"/>
      <c r="BM280"/>
      <c r="BN280"/>
      <c r="BO280"/>
      <c r="BP280"/>
      <c r="BQ280"/>
      <c r="BR280"/>
      <c r="BS280"/>
      <c r="BT280"/>
      <c r="BU280"/>
      <c r="BV280"/>
      <c r="BW280"/>
      <c r="BX280"/>
      <c r="BY280"/>
      <c r="BZ280"/>
      <c r="CA280"/>
      <c r="CB280"/>
      <c r="CC280"/>
      <c r="CD280"/>
      <c r="CE280"/>
      <c r="CF280"/>
      <c r="CG280"/>
      <c r="CH280"/>
      <c r="CI280"/>
      <c r="CJ280"/>
    </row>
    <row r="281" spans="1:88" s="32" customFormat="1" ht="15" customHeight="1" x14ac:dyDescent="0.35">
      <c r="A281" s="473"/>
      <c r="B281" s="313">
        <v>80130</v>
      </c>
      <c r="C281" s="8" t="s">
        <v>823</v>
      </c>
      <c r="D281" s="18">
        <v>7</v>
      </c>
      <c r="E281" s="251"/>
      <c r="F281" s="82"/>
      <c r="G281" s="79"/>
      <c r="H281" s="90"/>
      <c r="I281" s="85"/>
      <c r="J281" s="85"/>
      <c r="K281" s="85"/>
      <c r="L281" s="85"/>
      <c r="M281" s="85"/>
      <c r="N281" s="85"/>
      <c r="O281" s="85"/>
      <c r="P281" s="85"/>
      <c r="Q281" s="85"/>
      <c r="R281" s="85"/>
      <c r="S281" s="89"/>
      <c r="T281" s="89" t="s">
        <v>1124</v>
      </c>
      <c r="U281" s="85"/>
      <c r="V281" s="85"/>
      <c r="W281" s="85"/>
      <c r="X281" s="89" t="s">
        <v>1124</v>
      </c>
      <c r="Y281" s="79"/>
      <c r="Z281" s="79"/>
      <c r="AA281" s="94"/>
      <c r="AB281" s="79" t="s">
        <v>1124</v>
      </c>
      <c r="AC281" s="85"/>
      <c r="AD281" s="85"/>
      <c r="AE281" s="85"/>
      <c r="AF281" s="85"/>
      <c r="AG281" s="85" t="s">
        <v>1124</v>
      </c>
      <c r="AH281" s="85"/>
      <c r="AI281" s="85"/>
      <c r="AJ281" s="85"/>
      <c r="AK281" s="85"/>
      <c r="AL281" s="85"/>
      <c r="AM281" s="85"/>
      <c r="AN281" s="85"/>
      <c r="AO281" s="85"/>
      <c r="AP281" s="85"/>
      <c r="AQ281" s="85"/>
      <c r="AR281" s="85" t="s">
        <v>1124</v>
      </c>
      <c r="AS281" s="85"/>
      <c r="AT281" s="85"/>
      <c r="AU281" s="85"/>
      <c r="AV281" s="85"/>
      <c r="AW281" s="85"/>
      <c r="AX281" s="85"/>
      <c r="AY281" s="85"/>
      <c r="AZ281" s="85"/>
      <c r="BA281" s="85"/>
      <c r="BB281" s="89"/>
      <c r="BC281" s="89" t="s">
        <v>1124</v>
      </c>
      <c r="BD281" s="37"/>
      <c r="BE281" s="37"/>
      <c r="BF281" s="279"/>
      <c r="BG281" s="37"/>
      <c r="BH281" s="37"/>
      <c r="BI281" s="37"/>
      <c r="BJ281" s="283"/>
      <c r="BK281" s="161"/>
      <c r="BL281" s="294"/>
      <c r="BM281"/>
      <c r="BN281"/>
      <c r="BO281"/>
      <c r="BP281"/>
      <c r="BQ281"/>
      <c r="BR281"/>
      <c r="BS281"/>
      <c r="BT281"/>
      <c r="BU281"/>
      <c r="BV281"/>
      <c r="BW281"/>
      <c r="BX281"/>
      <c r="BY281"/>
      <c r="BZ281"/>
      <c r="CA281"/>
      <c r="CB281"/>
      <c r="CC281"/>
      <c r="CD281"/>
      <c r="CE281"/>
      <c r="CF281"/>
      <c r="CG281"/>
      <c r="CH281"/>
      <c r="CI281"/>
      <c r="CJ281"/>
    </row>
    <row r="282" spans="1:88" s="32" customFormat="1" ht="15" customHeight="1" x14ac:dyDescent="0.35">
      <c r="A282" s="473"/>
      <c r="B282" s="313">
        <v>77055</v>
      </c>
      <c r="C282" s="8" t="s">
        <v>763</v>
      </c>
      <c r="D282" s="18">
        <v>15</v>
      </c>
      <c r="E282" s="251"/>
      <c r="F282" s="82"/>
      <c r="G282" s="79"/>
      <c r="H282" s="90"/>
      <c r="I282" s="85"/>
      <c r="J282" s="85"/>
      <c r="K282" s="85"/>
      <c r="L282" s="85"/>
      <c r="M282" s="85"/>
      <c r="N282" s="85"/>
      <c r="O282" s="85"/>
      <c r="P282" s="85"/>
      <c r="Q282" s="85"/>
      <c r="R282" s="85"/>
      <c r="S282" s="89"/>
      <c r="T282" s="89" t="s">
        <v>1124</v>
      </c>
      <c r="U282" s="85"/>
      <c r="V282" s="85"/>
      <c r="W282" s="85"/>
      <c r="X282" s="89" t="s">
        <v>1124</v>
      </c>
      <c r="Y282" s="79"/>
      <c r="Z282" s="79"/>
      <c r="AA282" s="94"/>
      <c r="AB282" s="79" t="s">
        <v>1124</v>
      </c>
      <c r="AC282" s="85"/>
      <c r="AD282" s="85"/>
      <c r="AE282" s="85"/>
      <c r="AF282" s="85"/>
      <c r="AG282" s="85" t="s">
        <v>1124</v>
      </c>
      <c r="AH282" s="85"/>
      <c r="AI282" s="85"/>
      <c r="AJ282" s="85"/>
      <c r="AK282" s="85"/>
      <c r="AL282" s="85"/>
      <c r="AM282" s="85"/>
      <c r="AN282" s="85"/>
      <c r="AO282" s="85"/>
      <c r="AP282" s="85"/>
      <c r="AQ282" s="85"/>
      <c r="AR282" s="85" t="s">
        <v>1124</v>
      </c>
      <c r="AS282" s="85"/>
      <c r="AT282" s="85"/>
      <c r="AU282" s="85"/>
      <c r="AV282" s="85"/>
      <c r="AW282" s="85"/>
      <c r="AX282" s="85"/>
      <c r="AY282" s="85"/>
      <c r="AZ282" s="85"/>
      <c r="BA282" s="85"/>
      <c r="BB282" s="89"/>
      <c r="BC282" s="89" t="s">
        <v>1124</v>
      </c>
      <c r="BD282" s="37"/>
      <c r="BE282" s="37"/>
      <c r="BF282" s="279"/>
      <c r="BG282" s="37"/>
      <c r="BH282" s="37"/>
      <c r="BI282" s="37"/>
      <c r="BJ282" s="283"/>
      <c r="BK282" s="161"/>
      <c r="BL282" s="294"/>
      <c r="BM282"/>
      <c r="BN282"/>
      <c r="BO282"/>
      <c r="BP282"/>
      <c r="BQ282"/>
      <c r="BR282"/>
      <c r="BS282"/>
      <c r="BT282"/>
      <c r="BU282"/>
      <c r="BV282"/>
      <c r="BW282"/>
      <c r="BX282"/>
      <c r="BY282"/>
      <c r="BZ282"/>
      <c r="CA282"/>
      <c r="CB282"/>
      <c r="CC282"/>
      <c r="CD282"/>
      <c r="CE282"/>
      <c r="CF282"/>
      <c r="CG282"/>
      <c r="CH282"/>
      <c r="CI282"/>
      <c r="CJ282"/>
    </row>
    <row r="283" spans="1:88" s="32" customFormat="1" ht="15" customHeight="1" x14ac:dyDescent="0.35">
      <c r="A283" s="473"/>
      <c r="B283" s="313">
        <v>30080</v>
      </c>
      <c r="C283" s="8" t="s">
        <v>230</v>
      </c>
      <c r="D283" s="18">
        <v>5</v>
      </c>
      <c r="E283" s="251">
        <v>294</v>
      </c>
      <c r="F283" s="82">
        <v>2.1482254697286014</v>
      </c>
      <c r="G283" s="79">
        <v>631.57828810020885</v>
      </c>
      <c r="H283" s="90">
        <v>4.8339999999999996</v>
      </c>
      <c r="I283" s="85">
        <v>5.024</v>
      </c>
      <c r="J283" s="85">
        <v>5.1449999999999996</v>
      </c>
      <c r="K283" s="85">
        <v>5.0010000000000003</v>
      </c>
      <c r="L283" s="85">
        <v>5.44</v>
      </c>
      <c r="M283" s="85">
        <v>5.3319999999999999</v>
      </c>
      <c r="N283" s="85">
        <v>5.3890000000000002</v>
      </c>
      <c r="O283" s="85">
        <v>6.1790000000000003</v>
      </c>
      <c r="P283" s="85">
        <v>6.2859999999999996</v>
      </c>
      <c r="Q283" s="85">
        <v>5.9349999999999996</v>
      </c>
      <c r="R283" s="85">
        <v>5.117</v>
      </c>
      <c r="S283" s="89">
        <v>5.2640000000000002</v>
      </c>
      <c r="T283" s="89">
        <v>64.946000000000012</v>
      </c>
      <c r="U283" s="85">
        <v>0</v>
      </c>
      <c r="V283" s="85">
        <v>64.945999999999998</v>
      </c>
      <c r="W283" s="85">
        <v>0</v>
      </c>
      <c r="X283" s="89">
        <v>64.945999999999998</v>
      </c>
      <c r="Y283" s="79">
        <v>0</v>
      </c>
      <c r="Z283" s="79">
        <v>1</v>
      </c>
      <c r="AA283" s="94">
        <v>0</v>
      </c>
      <c r="AB283" s="79">
        <v>1</v>
      </c>
      <c r="AC283" s="85">
        <v>32.991336283185838</v>
      </c>
      <c r="AD283" s="85">
        <v>16.051663716814161</v>
      </c>
      <c r="AE283" s="85">
        <v>15.903</v>
      </c>
      <c r="AF283" s="85">
        <v>0</v>
      </c>
      <c r="AG283" s="85">
        <v>64.945999999999998</v>
      </c>
      <c r="AH283" s="85">
        <v>0</v>
      </c>
      <c r="AI283" s="85">
        <v>0</v>
      </c>
      <c r="AJ283" s="85">
        <v>0</v>
      </c>
      <c r="AK283" s="85">
        <v>0</v>
      </c>
      <c r="AL283" s="85">
        <v>0</v>
      </c>
      <c r="AM283" s="85">
        <v>0</v>
      </c>
      <c r="AN283" s="85">
        <v>0</v>
      </c>
      <c r="AO283" s="85">
        <v>0</v>
      </c>
      <c r="AP283" s="85">
        <v>0</v>
      </c>
      <c r="AQ283" s="85">
        <v>0</v>
      </c>
      <c r="AR283" s="85">
        <v>0</v>
      </c>
      <c r="AS283" s="85">
        <v>0</v>
      </c>
      <c r="AT283" s="85">
        <v>0</v>
      </c>
      <c r="AU283" s="85">
        <v>0</v>
      </c>
      <c r="AV283" s="85">
        <v>0</v>
      </c>
      <c r="AW283" s="85">
        <v>0</v>
      </c>
      <c r="AX283" s="85">
        <v>0</v>
      </c>
      <c r="AY283" s="85">
        <v>0</v>
      </c>
      <c r="AZ283" s="85">
        <v>64.945999999999998</v>
      </c>
      <c r="BA283" s="85">
        <v>0</v>
      </c>
      <c r="BB283" s="89">
        <v>0</v>
      </c>
      <c r="BC283" s="89">
        <v>64.945999999999998</v>
      </c>
      <c r="BD283" s="37">
        <v>0</v>
      </c>
      <c r="BE283" s="37">
        <v>0</v>
      </c>
      <c r="BF283" s="279">
        <v>5103</v>
      </c>
      <c r="BG283" s="37">
        <v>37758</v>
      </c>
      <c r="BH283" s="37">
        <v>22541</v>
      </c>
      <c r="BI283" s="37">
        <v>7737</v>
      </c>
      <c r="BJ283" s="283">
        <v>73139</v>
      </c>
      <c r="BK283" s="161"/>
      <c r="BL283" s="294"/>
      <c r="BM283"/>
      <c r="BN283"/>
      <c r="BO283"/>
      <c r="BP283"/>
      <c r="BQ283"/>
      <c r="BR283"/>
      <c r="BS283"/>
      <c r="BT283"/>
      <c r="BU283"/>
      <c r="BV283"/>
      <c r="BW283"/>
      <c r="BX283"/>
      <c r="BY283"/>
      <c r="BZ283"/>
      <c r="CA283"/>
      <c r="CB283"/>
      <c r="CC283"/>
      <c r="CD283"/>
      <c r="CE283"/>
      <c r="CF283"/>
      <c r="CG283"/>
      <c r="CH283"/>
      <c r="CI283"/>
      <c r="CJ283"/>
    </row>
    <row r="284" spans="1:88" s="32" customFormat="1" ht="15" customHeight="1" x14ac:dyDescent="0.35">
      <c r="A284" s="473"/>
      <c r="B284" s="313">
        <v>79015</v>
      </c>
      <c r="C284" s="8" t="s">
        <v>788</v>
      </c>
      <c r="D284" s="18">
        <v>15</v>
      </c>
      <c r="E284" s="251"/>
      <c r="F284" s="82"/>
      <c r="G284" s="79"/>
      <c r="H284" s="90"/>
      <c r="I284" s="85"/>
      <c r="J284" s="85"/>
      <c r="K284" s="85"/>
      <c r="L284" s="85"/>
      <c r="M284" s="85"/>
      <c r="N284" s="85"/>
      <c r="O284" s="85"/>
      <c r="P284" s="85"/>
      <c r="Q284" s="85"/>
      <c r="R284" s="85"/>
      <c r="S284" s="89"/>
      <c r="T284" s="89" t="s">
        <v>1124</v>
      </c>
      <c r="U284" s="85"/>
      <c r="V284" s="85"/>
      <c r="W284" s="85"/>
      <c r="X284" s="89" t="s">
        <v>1124</v>
      </c>
      <c r="Y284" s="79"/>
      <c r="Z284" s="79"/>
      <c r="AA284" s="94"/>
      <c r="AB284" s="79" t="s">
        <v>1124</v>
      </c>
      <c r="AC284" s="85"/>
      <c r="AD284" s="85"/>
      <c r="AE284" s="85"/>
      <c r="AF284" s="85"/>
      <c r="AG284" s="85" t="s">
        <v>1124</v>
      </c>
      <c r="AH284" s="85"/>
      <c r="AI284" s="85"/>
      <c r="AJ284" s="85"/>
      <c r="AK284" s="85"/>
      <c r="AL284" s="85"/>
      <c r="AM284" s="85"/>
      <c r="AN284" s="85"/>
      <c r="AO284" s="85"/>
      <c r="AP284" s="85"/>
      <c r="AQ284" s="85"/>
      <c r="AR284" s="85" t="s">
        <v>1124</v>
      </c>
      <c r="AS284" s="85"/>
      <c r="AT284" s="85"/>
      <c r="AU284" s="85"/>
      <c r="AV284" s="85"/>
      <c r="AW284" s="85"/>
      <c r="AX284" s="85"/>
      <c r="AY284" s="85"/>
      <c r="AZ284" s="85"/>
      <c r="BA284" s="85"/>
      <c r="BB284" s="89"/>
      <c r="BC284" s="89" t="s">
        <v>1124</v>
      </c>
      <c r="BD284" s="37"/>
      <c r="BE284" s="37"/>
      <c r="BF284" s="279"/>
      <c r="BG284" s="37"/>
      <c r="BH284" s="37"/>
      <c r="BI284" s="37"/>
      <c r="BJ284" s="283"/>
      <c r="BK284" s="161"/>
      <c r="BL284" s="294"/>
      <c r="BM284"/>
      <c r="BN284"/>
      <c r="BO284"/>
      <c r="BP284"/>
      <c r="BQ284"/>
      <c r="BR284"/>
      <c r="BS284"/>
      <c r="BT284"/>
      <c r="BU284"/>
      <c r="BV284"/>
      <c r="BW284"/>
      <c r="BX284"/>
      <c r="BY284"/>
      <c r="BZ284"/>
      <c r="CA284"/>
      <c r="CB284"/>
      <c r="CC284"/>
      <c r="CD284"/>
      <c r="CE284"/>
      <c r="CF284"/>
      <c r="CG284"/>
      <c r="CH284"/>
      <c r="CI284"/>
      <c r="CJ284"/>
    </row>
    <row r="285" spans="1:88" s="32" customFormat="1" ht="15" customHeight="1" x14ac:dyDescent="0.35">
      <c r="A285" s="473"/>
      <c r="B285" s="313">
        <v>90027</v>
      </c>
      <c r="C285" s="8" t="s">
        <v>936</v>
      </c>
      <c r="D285" s="18">
        <v>4</v>
      </c>
      <c r="E285" s="251"/>
      <c r="F285" s="82"/>
      <c r="G285" s="79"/>
      <c r="H285" s="90"/>
      <c r="I285" s="85"/>
      <c r="J285" s="85"/>
      <c r="K285" s="85"/>
      <c r="L285" s="85"/>
      <c r="M285" s="85"/>
      <c r="N285" s="85"/>
      <c r="O285" s="85"/>
      <c r="P285" s="85"/>
      <c r="Q285" s="85"/>
      <c r="R285" s="85"/>
      <c r="S285" s="89"/>
      <c r="T285" s="89" t="s">
        <v>1124</v>
      </c>
      <c r="U285" s="85"/>
      <c r="V285" s="85"/>
      <c r="W285" s="85"/>
      <c r="X285" s="89" t="s">
        <v>1124</v>
      </c>
      <c r="Y285" s="79"/>
      <c r="Z285" s="79"/>
      <c r="AA285" s="94"/>
      <c r="AB285" s="79" t="s">
        <v>1124</v>
      </c>
      <c r="AC285" s="85"/>
      <c r="AD285" s="85"/>
      <c r="AE285" s="85"/>
      <c r="AF285" s="85"/>
      <c r="AG285" s="85" t="s">
        <v>1124</v>
      </c>
      <c r="AH285" s="85"/>
      <c r="AI285" s="85"/>
      <c r="AJ285" s="85"/>
      <c r="AK285" s="85"/>
      <c r="AL285" s="85"/>
      <c r="AM285" s="85"/>
      <c r="AN285" s="85"/>
      <c r="AO285" s="85"/>
      <c r="AP285" s="85"/>
      <c r="AQ285" s="85"/>
      <c r="AR285" s="85" t="s">
        <v>1124</v>
      </c>
      <c r="AS285" s="85"/>
      <c r="AT285" s="85"/>
      <c r="AU285" s="85"/>
      <c r="AV285" s="85"/>
      <c r="AW285" s="85"/>
      <c r="AX285" s="85"/>
      <c r="AY285" s="85"/>
      <c r="AZ285" s="85"/>
      <c r="BA285" s="85"/>
      <c r="BB285" s="89"/>
      <c r="BC285" s="89" t="s">
        <v>1124</v>
      </c>
      <c r="BD285" s="37"/>
      <c r="BE285" s="37"/>
      <c r="BF285" s="279"/>
      <c r="BG285" s="37"/>
      <c r="BH285" s="37"/>
      <c r="BI285" s="37"/>
      <c r="BJ285" s="283"/>
      <c r="BK285" s="161"/>
      <c r="BL285" s="294"/>
      <c r="BM285"/>
      <c r="BN285"/>
      <c r="BO285"/>
      <c r="BP285"/>
      <c r="BQ285"/>
      <c r="BR285"/>
      <c r="BS285"/>
      <c r="BT285"/>
      <c r="BU285"/>
      <c r="BV285"/>
      <c r="BW285"/>
      <c r="BX285"/>
      <c r="BY285"/>
      <c r="BZ285"/>
      <c r="CA285"/>
      <c r="CB285"/>
      <c r="CC285"/>
      <c r="CD285"/>
      <c r="CE285"/>
      <c r="CF285"/>
      <c r="CG285"/>
      <c r="CH285"/>
      <c r="CI285"/>
      <c r="CJ285"/>
    </row>
    <row r="286" spans="1:88" s="32" customFormat="1" ht="15" customHeight="1" x14ac:dyDescent="0.35">
      <c r="A286" s="473"/>
      <c r="B286" s="313">
        <v>28053</v>
      </c>
      <c r="C286" s="8" t="s">
        <v>196</v>
      </c>
      <c r="D286" s="18">
        <v>12</v>
      </c>
      <c r="E286" s="251">
        <v>1532</v>
      </c>
      <c r="F286" s="82">
        <v>1.8218471636193154</v>
      </c>
      <c r="G286" s="79">
        <v>2791.0698546647914</v>
      </c>
      <c r="H286" s="90">
        <v>25.568999999999999</v>
      </c>
      <c r="I286" s="85">
        <v>28.468</v>
      </c>
      <c r="J286" s="85">
        <v>31.882999999999999</v>
      </c>
      <c r="K286" s="85">
        <v>28.111000000000001</v>
      </c>
      <c r="L286" s="85">
        <v>29.076000000000001</v>
      </c>
      <c r="M286" s="85">
        <v>34.436999999999998</v>
      </c>
      <c r="N286" s="85">
        <v>37.052</v>
      </c>
      <c r="O286" s="85">
        <v>31.632000000000001</v>
      </c>
      <c r="P286" s="85">
        <v>25.091999999999999</v>
      </c>
      <c r="Q286" s="85">
        <v>30.22</v>
      </c>
      <c r="R286" s="85">
        <v>23.376000000000001</v>
      </c>
      <c r="S286" s="89">
        <v>25.411999999999999</v>
      </c>
      <c r="T286" s="89">
        <v>350.32799999999992</v>
      </c>
      <c r="U286" s="85">
        <v>324.43400000000003</v>
      </c>
      <c r="V286" s="85">
        <v>25.893999999999998</v>
      </c>
      <c r="W286" s="85">
        <v>0</v>
      </c>
      <c r="X286" s="89">
        <v>350.32800000000003</v>
      </c>
      <c r="Y286" s="79">
        <v>1</v>
      </c>
      <c r="Z286" s="79">
        <v>1</v>
      </c>
      <c r="AA286" s="94">
        <v>0</v>
      </c>
      <c r="AB286" s="79">
        <v>2</v>
      </c>
      <c r="AC286" s="85">
        <v>317.04457692307693</v>
      </c>
      <c r="AD286" s="85">
        <v>12.71344707692314</v>
      </c>
      <c r="AE286" s="85">
        <v>19.46997599999996</v>
      </c>
      <c r="AF286" s="85">
        <v>1.1000000000000001</v>
      </c>
      <c r="AG286" s="85">
        <v>350.32800000000009</v>
      </c>
      <c r="AH286" s="85">
        <v>324.43400000000003</v>
      </c>
      <c r="AI286" s="85">
        <v>0</v>
      </c>
      <c r="AJ286" s="85">
        <v>0</v>
      </c>
      <c r="AK286" s="85">
        <v>0</v>
      </c>
      <c r="AL286" s="85">
        <v>0</v>
      </c>
      <c r="AM286" s="85">
        <v>0</v>
      </c>
      <c r="AN286" s="85">
        <v>0</v>
      </c>
      <c r="AO286" s="85">
        <v>0</v>
      </c>
      <c r="AP286" s="85">
        <v>0</v>
      </c>
      <c r="AQ286" s="85">
        <v>0</v>
      </c>
      <c r="AR286" s="85">
        <v>324.43400000000003</v>
      </c>
      <c r="AS286" s="85">
        <v>0</v>
      </c>
      <c r="AT286" s="85">
        <v>0</v>
      </c>
      <c r="AU286" s="85">
        <v>0</v>
      </c>
      <c r="AV286" s="85">
        <v>0</v>
      </c>
      <c r="AW286" s="85">
        <v>0</v>
      </c>
      <c r="AX286" s="85">
        <v>0</v>
      </c>
      <c r="AY286" s="85">
        <v>0</v>
      </c>
      <c r="AZ286" s="85">
        <v>0</v>
      </c>
      <c r="BA286" s="85">
        <v>25.893999999999998</v>
      </c>
      <c r="BB286" s="89">
        <v>0</v>
      </c>
      <c r="BC286" s="89">
        <v>25.893999999999998</v>
      </c>
      <c r="BD286" s="37">
        <v>0</v>
      </c>
      <c r="BE286" s="37">
        <v>0</v>
      </c>
      <c r="BF286" s="279">
        <v>33093</v>
      </c>
      <c r="BG286" s="37">
        <v>73518</v>
      </c>
      <c r="BH286" s="37">
        <v>49779</v>
      </c>
      <c r="BI286" s="37">
        <v>0</v>
      </c>
      <c r="BJ286" s="283">
        <v>156390</v>
      </c>
      <c r="BK286" s="161"/>
      <c r="BL286" s="294"/>
      <c r="BM286"/>
      <c r="BN286"/>
      <c r="BO286"/>
      <c r="BP286"/>
      <c r="BQ286"/>
      <c r="BR286"/>
      <c r="BS286"/>
      <c r="BT286"/>
      <c r="BU286"/>
      <c r="BV286"/>
      <c r="BW286"/>
      <c r="BX286"/>
      <c r="BY286"/>
      <c r="BZ286"/>
      <c r="CA286"/>
      <c r="CB286"/>
      <c r="CC286"/>
      <c r="CD286"/>
      <c r="CE286"/>
      <c r="CF286"/>
      <c r="CG286"/>
      <c r="CH286"/>
      <c r="CI286"/>
      <c r="CJ286"/>
    </row>
    <row r="287" spans="1:88" s="32" customFormat="1" ht="15" customHeight="1" x14ac:dyDescent="0.35">
      <c r="A287" s="473"/>
      <c r="B287" s="313">
        <v>18010</v>
      </c>
      <c r="C287" s="8" t="s">
        <v>105</v>
      </c>
      <c r="D287" s="18">
        <v>12</v>
      </c>
      <c r="E287" s="251"/>
      <c r="F287" s="82"/>
      <c r="G287" s="79"/>
      <c r="H287" s="90"/>
      <c r="I287" s="85"/>
      <c r="J287" s="85"/>
      <c r="K287" s="85"/>
      <c r="L287" s="85"/>
      <c r="M287" s="85"/>
      <c r="N287" s="85"/>
      <c r="O287" s="85"/>
      <c r="P287" s="85"/>
      <c r="Q287" s="85"/>
      <c r="R287" s="85"/>
      <c r="S287" s="89"/>
      <c r="T287" s="89" t="s">
        <v>1124</v>
      </c>
      <c r="U287" s="85"/>
      <c r="V287" s="85"/>
      <c r="W287" s="85"/>
      <c r="X287" s="89" t="s">
        <v>1124</v>
      </c>
      <c r="Y287" s="79"/>
      <c r="Z287" s="79"/>
      <c r="AA287" s="94"/>
      <c r="AB287" s="79" t="s">
        <v>1124</v>
      </c>
      <c r="AC287" s="85"/>
      <c r="AD287" s="85"/>
      <c r="AE287" s="85"/>
      <c r="AF287" s="85"/>
      <c r="AG287" s="85" t="s">
        <v>1124</v>
      </c>
      <c r="AH287" s="85"/>
      <c r="AI287" s="85"/>
      <c r="AJ287" s="85"/>
      <c r="AK287" s="85"/>
      <c r="AL287" s="85"/>
      <c r="AM287" s="85"/>
      <c r="AN287" s="85"/>
      <c r="AO287" s="85"/>
      <c r="AP287" s="85"/>
      <c r="AQ287" s="85"/>
      <c r="AR287" s="85" t="s">
        <v>1124</v>
      </c>
      <c r="AS287" s="85"/>
      <c r="AT287" s="85"/>
      <c r="AU287" s="85"/>
      <c r="AV287" s="85"/>
      <c r="AW287" s="85"/>
      <c r="AX287" s="85"/>
      <c r="AY287" s="85"/>
      <c r="AZ287" s="85"/>
      <c r="BA287" s="85"/>
      <c r="BB287" s="89"/>
      <c r="BC287" s="89" t="s">
        <v>1124</v>
      </c>
      <c r="BD287" s="37"/>
      <c r="BE287" s="37"/>
      <c r="BF287" s="279"/>
      <c r="BG287" s="37"/>
      <c r="BH287" s="37"/>
      <c r="BI287" s="37"/>
      <c r="BJ287" s="283"/>
      <c r="BK287" s="161"/>
      <c r="BL287" s="294"/>
      <c r="BM287"/>
      <c r="BN287"/>
      <c r="BO287"/>
      <c r="BP287"/>
      <c r="BQ287"/>
      <c r="BR287"/>
      <c r="BS287"/>
      <c r="BT287"/>
      <c r="BU287"/>
      <c r="BV287"/>
      <c r="BW287"/>
      <c r="BX287"/>
      <c r="BY287"/>
      <c r="BZ287"/>
      <c r="CA287"/>
      <c r="CB287"/>
      <c r="CC287"/>
      <c r="CD287"/>
      <c r="CE287"/>
      <c r="CF287"/>
      <c r="CG287"/>
      <c r="CH287"/>
      <c r="CI287"/>
      <c r="CJ287"/>
    </row>
    <row r="288" spans="1:88" s="32" customFormat="1" ht="15" customHeight="1" x14ac:dyDescent="0.35">
      <c r="A288" s="473"/>
      <c r="B288" s="313">
        <v>76020</v>
      </c>
      <c r="C288" s="8" t="s">
        <v>748</v>
      </c>
      <c r="D288" s="18">
        <v>15</v>
      </c>
      <c r="E288" s="251">
        <v>6702</v>
      </c>
      <c r="F288" s="82">
        <v>2.0038011251330392</v>
      </c>
      <c r="G288" s="79">
        <v>13429.475140641629</v>
      </c>
      <c r="H288" s="90">
        <v>212.541</v>
      </c>
      <c r="I288" s="85">
        <v>197.952</v>
      </c>
      <c r="J288" s="85">
        <v>240.53800000000001</v>
      </c>
      <c r="K288" s="85">
        <v>249.947</v>
      </c>
      <c r="L288" s="85">
        <v>274.71600000000001</v>
      </c>
      <c r="M288" s="85">
        <v>281.44099999999997</v>
      </c>
      <c r="N288" s="85">
        <v>285.70299999999997</v>
      </c>
      <c r="O288" s="85">
        <v>259.00099999999998</v>
      </c>
      <c r="P288" s="85">
        <v>227.233</v>
      </c>
      <c r="Q288" s="85">
        <v>216.18600000000001</v>
      </c>
      <c r="R288" s="85">
        <v>211.33799999999999</v>
      </c>
      <c r="S288" s="89">
        <v>217.31399999999999</v>
      </c>
      <c r="T288" s="89">
        <v>2873.9100000000003</v>
      </c>
      <c r="U288" s="85">
        <v>0</v>
      </c>
      <c r="V288" s="85">
        <v>2873.91</v>
      </c>
      <c r="W288" s="85">
        <v>0</v>
      </c>
      <c r="X288" s="89">
        <v>2873.91</v>
      </c>
      <c r="Y288" s="79">
        <v>0</v>
      </c>
      <c r="Z288" s="79">
        <v>1</v>
      </c>
      <c r="AA288" s="94">
        <v>0</v>
      </c>
      <c r="AB288" s="79">
        <v>1</v>
      </c>
      <c r="AC288" s="85">
        <v>1164.4469999999999</v>
      </c>
      <c r="AD288" s="85">
        <v>459.01599999999962</v>
      </c>
      <c r="AE288" s="85">
        <v>1182.884</v>
      </c>
      <c r="AF288" s="85">
        <v>67.563000000000002</v>
      </c>
      <c r="AG288" s="85">
        <v>2873.91</v>
      </c>
      <c r="AH288" s="85">
        <v>0</v>
      </c>
      <c r="AI288" s="85">
        <v>0</v>
      </c>
      <c r="AJ288" s="85">
        <v>0</v>
      </c>
      <c r="AK288" s="85">
        <v>0</v>
      </c>
      <c r="AL288" s="85">
        <v>0</v>
      </c>
      <c r="AM288" s="85">
        <v>0</v>
      </c>
      <c r="AN288" s="85">
        <v>0</v>
      </c>
      <c r="AO288" s="85">
        <v>0</v>
      </c>
      <c r="AP288" s="85">
        <v>0</v>
      </c>
      <c r="AQ288" s="85">
        <v>0</v>
      </c>
      <c r="AR288" s="85">
        <v>0</v>
      </c>
      <c r="AS288" s="85">
        <v>0</v>
      </c>
      <c r="AT288" s="85">
        <v>0</v>
      </c>
      <c r="AU288" s="85">
        <v>0</v>
      </c>
      <c r="AV288" s="85">
        <v>0</v>
      </c>
      <c r="AW288" s="85">
        <v>0</v>
      </c>
      <c r="AX288" s="85">
        <v>0</v>
      </c>
      <c r="AY288" s="85">
        <v>0</v>
      </c>
      <c r="AZ288" s="85">
        <v>2873.91</v>
      </c>
      <c r="BA288" s="85">
        <v>0</v>
      </c>
      <c r="BB288" s="89">
        <v>0</v>
      </c>
      <c r="BC288" s="89">
        <v>2873.91</v>
      </c>
      <c r="BD288" s="37">
        <v>44652</v>
      </c>
      <c r="BE288" s="37">
        <v>165718</v>
      </c>
      <c r="BF288" s="279">
        <v>160978</v>
      </c>
      <c r="BG288" s="37">
        <v>265600</v>
      </c>
      <c r="BH288" s="37">
        <v>215512</v>
      </c>
      <c r="BI288" s="37">
        <v>0</v>
      </c>
      <c r="BJ288" s="283">
        <v>642090</v>
      </c>
      <c r="BK288" s="161"/>
      <c r="BL288" s="294"/>
      <c r="BM288"/>
      <c r="BN288"/>
      <c r="BO288"/>
      <c r="BP288"/>
      <c r="BQ288"/>
      <c r="BR288"/>
      <c r="BS288"/>
      <c r="BT288"/>
      <c r="BU288"/>
      <c r="BV288"/>
      <c r="BW288"/>
      <c r="BX288"/>
      <c r="BY288"/>
      <c r="BZ288"/>
      <c r="CA288"/>
      <c r="CB288"/>
      <c r="CC288"/>
      <c r="CD288"/>
      <c r="CE288"/>
      <c r="CF288"/>
      <c r="CG288"/>
      <c r="CH288"/>
      <c r="CI288"/>
      <c r="CJ288"/>
    </row>
    <row r="289" spans="1:88" s="32" customFormat="1" ht="15" customHeight="1" x14ac:dyDescent="0.35">
      <c r="A289" s="473"/>
      <c r="B289" s="313">
        <v>30030</v>
      </c>
      <c r="C289" s="8" t="s">
        <v>222</v>
      </c>
      <c r="D289" s="18">
        <v>5</v>
      </c>
      <c r="E289" s="251">
        <v>3071</v>
      </c>
      <c r="F289" s="82">
        <v>1.89</v>
      </c>
      <c r="G289" s="79">
        <v>5804.19</v>
      </c>
      <c r="H289" s="90">
        <v>78.980999999999995</v>
      </c>
      <c r="I289" s="85">
        <v>73.552999999999997</v>
      </c>
      <c r="J289" s="85">
        <v>80.94</v>
      </c>
      <c r="K289" s="85">
        <v>82.564999999999998</v>
      </c>
      <c r="L289" s="85">
        <v>88.528000000000006</v>
      </c>
      <c r="M289" s="85">
        <v>93.445999999999998</v>
      </c>
      <c r="N289" s="85">
        <v>96.435000000000002</v>
      </c>
      <c r="O289" s="85">
        <v>92.188000000000002</v>
      </c>
      <c r="P289" s="85">
        <v>84.31</v>
      </c>
      <c r="Q289" s="85">
        <v>77.194000000000003</v>
      </c>
      <c r="R289" s="85">
        <v>77.001999999999995</v>
      </c>
      <c r="S289" s="89">
        <v>76.959999999999994</v>
      </c>
      <c r="T289" s="89">
        <v>1002.1020000000001</v>
      </c>
      <c r="U289" s="85">
        <v>0</v>
      </c>
      <c r="V289" s="85">
        <v>1002.102</v>
      </c>
      <c r="W289" s="85">
        <v>0</v>
      </c>
      <c r="X289" s="89">
        <v>1002.102</v>
      </c>
      <c r="Y289" s="79">
        <v>0</v>
      </c>
      <c r="Z289" s="79">
        <v>1</v>
      </c>
      <c r="AA289" s="94">
        <v>0</v>
      </c>
      <c r="AB289" s="79">
        <v>1</v>
      </c>
      <c r="AC289" s="85">
        <v>351.59737656903764</v>
      </c>
      <c r="AD289" s="85">
        <v>598.7156234309623</v>
      </c>
      <c r="AE289" s="85">
        <v>8.9440000000000008</v>
      </c>
      <c r="AF289" s="85">
        <v>42.844999999999999</v>
      </c>
      <c r="AG289" s="85">
        <v>1002.1019999999999</v>
      </c>
      <c r="AH289" s="85">
        <v>0</v>
      </c>
      <c r="AI289" s="85">
        <v>0</v>
      </c>
      <c r="AJ289" s="85">
        <v>0</v>
      </c>
      <c r="AK289" s="85">
        <v>0</v>
      </c>
      <c r="AL289" s="85">
        <v>0</v>
      </c>
      <c r="AM289" s="85">
        <v>0</v>
      </c>
      <c r="AN289" s="85">
        <v>0</v>
      </c>
      <c r="AO289" s="85">
        <v>0</v>
      </c>
      <c r="AP289" s="85">
        <v>0</v>
      </c>
      <c r="AQ289" s="85">
        <v>0</v>
      </c>
      <c r="AR289" s="85">
        <v>0</v>
      </c>
      <c r="AS289" s="85">
        <v>0</v>
      </c>
      <c r="AT289" s="85">
        <v>0</v>
      </c>
      <c r="AU289" s="85">
        <v>0</v>
      </c>
      <c r="AV289" s="85">
        <v>0</v>
      </c>
      <c r="AW289" s="85">
        <v>0</v>
      </c>
      <c r="AX289" s="85">
        <v>1002.102</v>
      </c>
      <c r="AY289" s="85">
        <v>0</v>
      </c>
      <c r="AZ289" s="85">
        <v>0</v>
      </c>
      <c r="BA289" s="85">
        <v>0</v>
      </c>
      <c r="BB289" s="89">
        <v>0</v>
      </c>
      <c r="BC289" s="89">
        <v>1002.102</v>
      </c>
      <c r="BD289" s="37">
        <v>0</v>
      </c>
      <c r="BE289" s="37">
        <v>0</v>
      </c>
      <c r="BF289" s="279">
        <v>44185</v>
      </c>
      <c r="BG289" s="37">
        <v>122308</v>
      </c>
      <c r="BH289" s="37">
        <v>94383</v>
      </c>
      <c r="BI289" s="37">
        <v>46740</v>
      </c>
      <c r="BJ289" s="283">
        <v>307616</v>
      </c>
      <c r="BK289" s="161"/>
      <c r="BL289" s="294"/>
      <c r="BM289"/>
      <c r="BN289"/>
      <c r="BO289"/>
      <c r="BP289"/>
      <c r="BQ289"/>
      <c r="BR289"/>
      <c r="BS289"/>
      <c r="BT289"/>
      <c r="BU289"/>
      <c r="BV289"/>
      <c r="BW289"/>
      <c r="BX289"/>
      <c r="BY289"/>
      <c r="BZ289"/>
      <c r="CA289"/>
      <c r="CB289"/>
      <c r="CC289"/>
      <c r="CD289"/>
      <c r="CE289"/>
      <c r="CF289"/>
      <c r="CG289"/>
      <c r="CH289"/>
      <c r="CI289"/>
      <c r="CJ289"/>
    </row>
    <row r="290" spans="1:88" s="32" customFormat="1" ht="15" customHeight="1" x14ac:dyDescent="0.35">
      <c r="A290" s="473"/>
      <c r="B290" s="313">
        <v>56023</v>
      </c>
      <c r="C290" s="8" t="s">
        <v>570</v>
      </c>
      <c r="D290" s="18">
        <v>16</v>
      </c>
      <c r="E290" s="251"/>
      <c r="F290" s="82"/>
      <c r="G290" s="79"/>
      <c r="H290" s="90"/>
      <c r="I290" s="85"/>
      <c r="J290" s="85"/>
      <c r="K290" s="85"/>
      <c r="L290" s="85"/>
      <c r="M290" s="85"/>
      <c r="N290" s="85"/>
      <c r="O290" s="85"/>
      <c r="P290" s="85"/>
      <c r="Q290" s="85"/>
      <c r="R290" s="85"/>
      <c r="S290" s="89"/>
      <c r="T290" s="89" t="s">
        <v>1124</v>
      </c>
      <c r="U290" s="85"/>
      <c r="V290" s="85"/>
      <c r="W290" s="85"/>
      <c r="X290" s="89" t="s">
        <v>1124</v>
      </c>
      <c r="Y290" s="79"/>
      <c r="Z290" s="79"/>
      <c r="AA290" s="94"/>
      <c r="AB290" s="79" t="s">
        <v>1124</v>
      </c>
      <c r="AC290" s="85"/>
      <c r="AD290" s="85"/>
      <c r="AE290" s="85"/>
      <c r="AF290" s="85"/>
      <c r="AG290" s="85" t="s">
        <v>1124</v>
      </c>
      <c r="AH290" s="85"/>
      <c r="AI290" s="85"/>
      <c r="AJ290" s="85"/>
      <c r="AK290" s="85"/>
      <c r="AL290" s="85"/>
      <c r="AM290" s="85"/>
      <c r="AN290" s="85"/>
      <c r="AO290" s="85"/>
      <c r="AP290" s="85"/>
      <c r="AQ290" s="85"/>
      <c r="AR290" s="85" t="s">
        <v>1124</v>
      </c>
      <c r="AS290" s="85"/>
      <c r="AT290" s="85"/>
      <c r="AU290" s="85"/>
      <c r="AV290" s="85"/>
      <c r="AW290" s="85"/>
      <c r="AX290" s="85"/>
      <c r="AY290" s="85"/>
      <c r="AZ290" s="85"/>
      <c r="BA290" s="85"/>
      <c r="BB290" s="89"/>
      <c r="BC290" s="89" t="s">
        <v>1124</v>
      </c>
      <c r="BD290" s="37"/>
      <c r="BE290" s="37"/>
      <c r="BF290" s="279"/>
      <c r="BG290" s="37"/>
      <c r="BH290" s="37"/>
      <c r="BI290" s="37"/>
      <c r="BJ290" s="283"/>
      <c r="BK290" s="161"/>
      <c r="BL290" s="294"/>
      <c r="BM290"/>
      <c r="BN290"/>
      <c r="BO290"/>
      <c r="BP290"/>
      <c r="BQ290"/>
      <c r="BR290"/>
      <c r="BS290"/>
      <c r="BT290"/>
      <c r="BU290"/>
      <c r="BV290"/>
      <c r="BW290"/>
      <c r="BX290"/>
      <c r="BY290"/>
      <c r="BZ290"/>
      <c r="CA290"/>
      <c r="CB290"/>
      <c r="CC290"/>
      <c r="CD290"/>
      <c r="CE290"/>
      <c r="CF290"/>
      <c r="CG290"/>
      <c r="CH290"/>
      <c r="CI290"/>
      <c r="CJ290"/>
    </row>
    <row r="291" spans="1:88" s="32" customFormat="1" ht="15" customHeight="1" x14ac:dyDescent="0.35">
      <c r="A291" s="473"/>
      <c r="B291" s="313">
        <v>29095</v>
      </c>
      <c r="C291" s="8" t="s">
        <v>212</v>
      </c>
      <c r="D291" s="18">
        <v>12</v>
      </c>
      <c r="E291" s="251"/>
      <c r="F291" s="82"/>
      <c r="G291" s="79"/>
      <c r="H291" s="90"/>
      <c r="I291" s="85"/>
      <c r="J291" s="85"/>
      <c r="K291" s="85"/>
      <c r="L291" s="85"/>
      <c r="M291" s="85"/>
      <c r="N291" s="85"/>
      <c r="O291" s="85"/>
      <c r="P291" s="85"/>
      <c r="Q291" s="85"/>
      <c r="R291" s="85"/>
      <c r="S291" s="89"/>
      <c r="T291" s="89" t="s">
        <v>1124</v>
      </c>
      <c r="U291" s="85"/>
      <c r="V291" s="85"/>
      <c r="W291" s="85"/>
      <c r="X291" s="89" t="s">
        <v>1124</v>
      </c>
      <c r="Y291" s="79"/>
      <c r="Z291" s="79"/>
      <c r="AA291" s="94"/>
      <c r="AB291" s="79" t="s">
        <v>1124</v>
      </c>
      <c r="AC291" s="85"/>
      <c r="AD291" s="85"/>
      <c r="AE291" s="85"/>
      <c r="AF291" s="85"/>
      <c r="AG291" s="85" t="s">
        <v>1124</v>
      </c>
      <c r="AH291" s="85"/>
      <c r="AI291" s="85"/>
      <c r="AJ291" s="85"/>
      <c r="AK291" s="85"/>
      <c r="AL291" s="85"/>
      <c r="AM291" s="85"/>
      <c r="AN291" s="85"/>
      <c r="AO291" s="85"/>
      <c r="AP291" s="85"/>
      <c r="AQ291" s="85"/>
      <c r="AR291" s="85" t="s">
        <v>1124</v>
      </c>
      <c r="AS291" s="85"/>
      <c r="AT291" s="85"/>
      <c r="AU291" s="85"/>
      <c r="AV291" s="85"/>
      <c r="AW291" s="85"/>
      <c r="AX291" s="85"/>
      <c r="AY291" s="85"/>
      <c r="AZ291" s="85"/>
      <c r="BA291" s="85"/>
      <c r="BB291" s="89"/>
      <c r="BC291" s="89" t="s">
        <v>1124</v>
      </c>
      <c r="BD291" s="37"/>
      <c r="BE291" s="37"/>
      <c r="BF291" s="279"/>
      <c r="BG291" s="37"/>
      <c r="BH291" s="37"/>
      <c r="BI291" s="37"/>
      <c r="BJ291" s="283"/>
      <c r="BK291" s="161"/>
      <c r="BL291" s="294"/>
      <c r="BM291"/>
      <c r="BN291"/>
      <c r="BO291"/>
      <c r="BP291"/>
      <c r="BQ291"/>
      <c r="BR291"/>
      <c r="BS291"/>
      <c r="BT291"/>
      <c r="BU291"/>
      <c r="BV291"/>
      <c r="BW291"/>
      <c r="BX291"/>
      <c r="BY291"/>
      <c r="BZ291"/>
      <c r="CA291"/>
      <c r="CB291"/>
      <c r="CC291"/>
      <c r="CD291"/>
      <c r="CE291"/>
      <c r="CF291"/>
      <c r="CG291"/>
      <c r="CH291"/>
      <c r="CI291"/>
      <c r="CJ291"/>
    </row>
    <row r="292" spans="1:88" s="32" customFormat="1" ht="15" customHeight="1" x14ac:dyDescent="0.35">
      <c r="A292" s="473"/>
      <c r="B292" s="313">
        <v>79060</v>
      </c>
      <c r="C292" s="8" t="s">
        <v>795</v>
      </c>
      <c r="D292" s="18">
        <v>15</v>
      </c>
      <c r="E292" s="251"/>
      <c r="F292" s="82"/>
      <c r="G292" s="79"/>
      <c r="H292" s="90"/>
      <c r="I292" s="85"/>
      <c r="J292" s="85"/>
      <c r="K292" s="85"/>
      <c r="L292" s="85"/>
      <c r="M292" s="85"/>
      <c r="N292" s="85"/>
      <c r="O292" s="85"/>
      <c r="P292" s="85"/>
      <c r="Q292" s="85"/>
      <c r="R292" s="85"/>
      <c r="S292" s="89"/>
      <c r="T292" s="89" t="s">
        <v>1124</v>
      </c>
      <c r="U292" s="85"/>
      <c r="V292" s="85"/>
      <c r="W292" s="85"/>
      <c r="X292" s="89" t="s">
        <v>1124</v>
      </c>
      <c r="Y292" s="79"/>
      <c r="Z292" s="79"/>
      <c r="AA292" s="94"/>
      <c r="AB292" s="79" t="s">
        <v>1124</v>
      </c>
      <c r="AC292" s="85"/>
      <c r="AD292" s="85"/>
      <c r="AE292" s="85"/>
      <c r="AF292" s="85"/>
      <c r="AG292" s="85" t="s">
        <v>1124</v>
      </c>
      <c r="AH292" s="85"/>
      <c r="AI292" s="85"/>
      <c r="AJ292" s="85"/>
      <c r="AK292" s="85"/>
      <c r="AL292" s="85"/>
      <c r="AM292" s="85"/>
      <c r="AN292" s="85"/>
      <c r="AO292" s="85"/>
      <c r="AP292" s="85"/>
      <c r="AQ292" s="85"/>
      <c r="AR292" s="85" t="s">
        <v>1124</v>
      </c>
      <c r="AS292" s="85"/>
      <c r="AT292" s="85"/>
      <c r="AU292" s="85"/>
      <c r="AV292" s="85"/>
      <c r="AW292" s="85"/>
      <c r="AX292" s="85"/>
      <c r="AY292" s="85"/>
      <c r="AZ292" s="85"/>
      <c r="BA292" s="85"/>
      <c r="BB292" s="89"/>
      <c r="BC292" s="89" t="s">
        <v>1124</v>
      </c>
      <c r="BD292" s="37"/>
      <c r="BE292" s="37"/>
      <c r="BF292" s="279"/>
      <c r="BG292" s="37"/>
      <c r="BH292" s="37"/>
      <c r="BI292" s="37"/>
      <c r="BJ292" s="283"/>
      <c r="BK292" s="161"/>
      <c r="BL292" s="294"/>
      <c r="BM292"/>
      <c r="BN292"/>
      <c r="BO292"/>
      <c r="BP292"/>
      <c r="BQ292"/>
      <c r="BR292"/>
      <c r="BS292"/>
      <c r="BT292"/>
      <c r="BU292"/>
      <c r="BV292"/>
      <c r="BW292"/>
      <c r="BX292"/>
      <c r="BY292"/>
      <c r="BZ292"/>
      <c r="CA292"/>
      <c r="CB292"/>
      <c r="CC292"/>
      <c r="CD292"/>
      <c r="CE292"/>
      <c r="CF292"/>
      <c r="CG292"/>
      <c r="CH292"/>
      <c r="CI292"/>
      <c r="CJ292"/>
    </row>
    <row r="293" spans="1:88" s="32" customFormat="1" ht="15" customHeight="1" x14ac:dyDescent="0.35">
      <c r="A293" s="473"/>
      <c r="B293" s="313">
        <v>83020</v>
      </c>
      <c r="C293" s="8" t="s">
        <v>838</v>
      </c>
      <c r="D293" s="18">
        <v>7</v>
      </c>
      <c r="E293" s="251"/>
      <c r="F293" s="82"/>
      <c r="G293" s="79"/>
      <c r="H293" s="90"/>
      <c r="I293" s="85"/>
      <c r="J293" s="85"/>
      <c r="K293" s="85"/>
      <c r="L293" s="85"/>
      <c r="M293" s="85"/>
      <c r="N293" s="85"/>
      <c r="O293" s="85"/>
      <c r="P293" s="85"/>
      <c r="Q293" s="85"/>
      <c r="R293" s="85"/>
      <c r="S293" s="89"/>
      <c r="T293" s="89" t="s">
        <v>1124</v>
      </c>
      <c r="U293" s="85"/>
      <c r="V293" s="85"/>
      <c r="W293" s="85"/>
      <c r="X293" s="89" t="s">
        <v>1124</v>
      </c>
      <c r="Y293" s="79"/>
      <c r="Z293" s="79"/>
      <c r="AA293" s="94"/>
      <c r="AB293" s="79" t="s">
        <v>1124</v>
      </c>
      <c r="AC293" s="85"/>
      <c r="AD293" s="85"/>
      <c r="AE293" s="85"/>
      <c r="AF293" s="85"/>
      <c r="AG293" s="85" t="s">
        <v>1124</v>
      </c>
      <c r="AH293" s="85"/>
      <c r="AI293" s="85"/>
      <c r="AJ293" s="85"/>
      <c r="AK293" s="85"/>
      <c r="AL293" s="85"/>
      <c r="AM293" s="85"/>
      <c r="AN293" s="85"/>
      <c r="AO293" s="85"/>
      <c r="AP293" s="85"/>
      <c r="AQ293" s="85"/>
      <c r="AR293" s="85" t="s">
        <v>1124</v>
      </c>
      <c r="AS293" s="85"/>
      <c r="AT293" s="85"/>
      <c r="AU293" s="85"/>
      <c r="AV293" s="85"/>
      <c r="AW293" s="85"/>
      <c r="AX293" s="85"/>
      <c r="AY293" s="85"/>
      <c r="AZ293" s="85"/>
      <c r="BA293" s="85"/>
      <c r="BB293" s="89"/>
      <c r="BC293" s="89" t="s">
        <v>1124</v>
      </c>
      <c r="BD293" s="37"/>
      <c r="BE293" s="37"/>
      <c r="BF293" s="279"/>
      <c r="BG293" s="37"/>
      <c r="BH293" s="37"/>
      <c r="BI293" s="37"/>
      <c r="BJ293" s="283"/>
      <c r="BK293" s="161"/>
      <c r="BL293" s="294"/>
      <c r="BM293"/>
      <c r="BN293"/>
      <c r="BO293"/>
      <c r="BP293"/>
      <c r="BQ293"/>
      <c r="BR293"/>
      <c r="BS293"/>
      <c r="BT293"/>
      <c r="BU293"/>
      <c r="BV293"/>
      <c r="BW293"/>
      <c r="BX293"/>
      <c r="BY293"/>
      <c r="BZ293"/>
      <c r="CA293"/>
      <c r="CB293"/>
      <c r="CC293"/>
      <c r="CD293"/>
      <c r="CE293"/>
      <c r="CF293"/>
      <c r="CG293"/>
      <c r="CH293"/>
      <c r="CI293"/>
      <c r="CJ293"/>
    </row>
    <row r="294" spans="1:88" s="32" customFormat="1" ht="15" customHeight="1" x14ac:dyDescent="0.35">
      <c r="A294" s="473"/>
      <c r="B294" s="314">
        <v>22015</v>
      </c>
      <c r="C294" s="8" t="s">
        <v>155</v>
      </c>
      <c r="D294" s="18">
        <v>3</v>
      </c>
      <c r="E294" s="251"/>
      <c r="F294" s="82"/>
      <c r="G294" s="79"/>
      <c r="H294" s="90"/>
      <c r="I294" s="85"/>
      <c r="J294" s="85"/>
      <c r="K294" s="85"/>
      <c r="L294" s="85"/>
      <c r="M294" s="85"/>
      <c r="N294" s="85"/>
      <c r="O294" s="85"/>
      <c r="P294" s="85"/>
      <c r="Q294" s="85"/>
      <c r="R294" s="85"/>
      <c r="S294" s="89"/>
      <c r="T294" s="89" t="s">
        <v>1124</v>
      </c>
      <c r="U294" s="85"/>
      <c r="V294" s="85"/>
      <c r="W294" s="85"/>
      <c r="X294" s="89" t="s">
        <v>1124</v>
      </c>
      <c r="Y294" s="79"/>
      <c r="Z294" s="79"/>
      <c r="AA294" s="94"/>
      <c r="AB294" s="79" t="s">
        <v>1124</v>
      </c>
      <c r="AC294" s="85"/>
      <c r="AD294" s="85"/>
      <c r="AE294" s="85"/>
      <c r="AF294" s="85"/>
      <c r="AG294" s="85" t="s">
        <v>1124</v>
      </c>
      <c r="AH294" s="85"/>
      <c r="AI294" s="85"/>
      <c r="AJ294" s="85"/>
      <c r="AK294" s="85"/>
      <c r="AL294" s="85"/>
      <c r="AM294" s="85"/>
      <c r="AN294" s="85"/>
      <c r="AO294" s="85"/>
      <c r="AP294" s="85"/>
      <c r="AQ294" s="85"/>
      <c r="AR294" s="85" t="s">
        <v>1124</v>
      </c>
      <c r="AS294" s="85"/>
      <c r="AT294" s="85"/>
      <c r="AU294" s="85"/>
      <c r="AV294" s="85"/>
      <c r="AW294" s="85"/>
      <c r="AX294" s="85"/>
      <c r="AY294" s="85"/>
      <c r="AZ294" s="85"/>
      <c r="BA294" s="85"/>
      <c r="BB294" s="89"/>
      <c r="BC294" s="89" t="s">
        <v>1124</v>
      </c>
      <c r="BD294" s="37"/>
      <c r="BE294" s="37"/>
      <c r="BF294" s="279"/>
      <c r="BG294" s="37"/>
      <c r="BH294" s="37"/>
      <c r="BI294" s="37"/>
      <c r="BJ294" s="283"/>
      <c r="BK294" s="161"/>
      <c r="BL294" s="294"/>
      <c r="BM294"/>
      <c r="BN294"/>
      <c r="BO294"/>
      <c r="BP294"/>
      <c r="BQ294"/>
      <c r="BR294"/>
      <c r="BS294"/>
      <c r="BT294"/>
      <c r="BU294"/>
      <c r="BV294"/>
      <c r="BW294"/>
      <c r="BX294"/>
      <c r="BY294"/>
      <c r="BZ294"/>
      <c r="CA294"/>
      <c r="CB294"/>
      <c r="CC294"/>
      <c r="CD294"/>
      <c r="CE294"/>
      <c r="CF294"/>
      <c r="CG294"/>
      <c r="CH294"/>
      <c r="CI294"/>
      <c r="CJ294"/>
    </row>
    <row r="295" spans="1:88" s="32" customFormat="1" ht="15" customHeight="1" x14ac:dyDescent="0.35">
      <c r="A295" s="473"/>
      <c r="B295" s="313">
        <v>79105</v>
      </c>
      <c r="C295" s="8" t="s">
        <v>800</v>
      </c>
      <c r="D295" s="18">
        <v>15</v>
      </c>
      <c r="E295" s="251"/>
      <c r="F295" s="82"/>
      <c r="G295" s="79"/>
      <c r="H295" s="90"/>
      <c r="I295" s="85"/>
      <c r="J295" s="85"/>
      <c r="K295" s="85"/>
      <c r="L295" s="85"/>
      <c r="M295" s="85"/>
      <c r="N295" s="85"/>
      <c r="O295" s="85"/>
      <c r="P295" s="85"/>
      <c r="Q295" s="85"/>
      <c r="R295" s="85"/>
      <c r="S295" s="89"/>
      <c r="T295" s="89" t="s">
        <v>1124</v>
      </c>
      <c r="U295" s="85"/>
      <c r="V295" s="85"/>
      <c r="W295" s="85"/>
      <c r="X295" s="89" t="s">
        <v>1124</v>
      </c>
      <c r="Y295" s="79"/>
      <c r="Z295" s="79"/>
      <c r="AA295" s="94"/>
      <c r="AB295" s="79" t="s">
        <v>1124</v>
      </c>
      <c r="AC295" s="85"/>
      <c r="AD295" s="85"/>
      <c r="AE295" s="85"/>
      <c r="AF295" s="85"/>
      <c r="AG295" s="85" t="s">
        <v>1124</v>
      </c>
      <c r="AH295" s="85"/>
      <c r="AI295" s="85"/>
      <c r="AJ295" s="85"/>
      <c r="AK295" s="85"/>
      <c r="AL295" s="85"/>
      <c r="AM295" s="85"/>
      <c r="AN295" s="85"/>
      <c r="AO295" s="85"/>
      <c r="AP295" s="85"/>
      <c r="AQ295" s="85"/>
      <c r="AR295" s="85" t="s">
        <v>1124</v>
      </c>
      <c r="AS295" s="85"/>
      <c r="AT295" s="85"/>
      <c r="AU295" s="85"/>
      <c r="AV295" s="85"/>
      <c r="AW295" s="85"/>
      <c r="AX295" s="85"/>
      <c r="AY295" s="85"/>
      <c r="AZ295" s="85"/>
      <c r="BA295" s="85"/>
      <c r="BB295" s="89"/>
      <c r="BC295" s="89" t="s">
        <v>1124</v>
      </c>
      <c r="BD295" s="37"/>
      <c r="BE295" s="37"/>
      <c r="BF295" s="279"/>
      <c r="BG295" s="37"/>
      <c r="BH295" s="37"/>
      <c r="BI295" s="37"/>
      <c r="BJ295" s="283"/>
      <c r="BK295" s="161"/>
      <c r="BL295" s="294"/>
      <c r="BM295"/>
      <c r="BN295"/>
      <c r="BO295"/>
      <c r="BP295"/>
      <c r="BQ295"/>
      <c r="BR295"/>
      <c r="BS295"/>
      <c r="BT295"/>
      <c r="BU295"/>
      <c r="BV295"/>
      <c r="BW295"/>
      <c r="BX295"/>
      <c r="BY295"/>
      <c r="BZ295"/>
      <c r="CA295"/>
      <c r="CB295"/>
      <c r="CC295"/>
      <c r="CD295"/>
      <c r="CE295"/>
      <c r="CF295"/>
      <c r="CG295"/>
      <c r="CH295"/>
      <c r="CI295"/>
      <c r="CJ295"/>
    </row>
    <row r="296" spans="1:88" s="32" customFormat="1" ht="15" customHeight="1" x14ac:dyDescent="0.35">
      <c r="A296" s="473"/>
      <c r="B296" s="313">
        <v>34120</v>
      </c>
      <c r="C296" s="8" t="s">
        <v>300</v>
      </c>
      <c r="D296" s="18">
        <v>3</v>
      </c>
      <c r="E296" s="251"/>
      <c r="F296" s="82"/>
      <c r="G296" s="79"/>
      <c r="H296" s="90"/>
      <c r="I296" s="85"/>
      <c r="J296" s="85"/>
      <c r="K296" s="85"/>
      <c r="L296" s="85"/>
      <c r="M296" s="85"/>
      <c r="N296" s="85"/>
      <c r="O296" s="85"/>
      <c r="P296" s="85"/>
      <c r="Q296" s="85"/>
      <c r="R296" s="85"/>
      <c r="S296" s="89"/>
      <c r="T296" s="89" t="s">
        <v>1124</v>
      </c>
      <c r="U296" s="85"/>
      <c r="V296" s="85"/>
      <c r="W296" s="85"/>
      <c r="X296" s="89" t="s">
        <v>1124</v>
      </c>
      <c r="Y296" s="79"/>
      <c r="Z296" s="79"/>
      <c r="AA296" s="94"/>
      <c r="AB296" s="79" t="s">
        <v>1124</v>
      </c>
      <c r="AC296" s="85"/>
      <c r="AD296" s="85"/>
      <c r="AE296" s="85"/>
      <c r="AF296" s="85"/>
      <c r="AG296" s="85" t="s">
        <v>1124</v>
      </c>
      <c r="AH296" s="85"/>
      <c r="AI296" s="85"/>
      <c r="AJ296" s="85"/>
      <c r="AK296" s="85"/>
      <c r="AL296" s="85"/>
      <c r="AM296" s="85"/>
      <c r="AN296" s="85"/>
      <c r="AO296" s="85"/>
      <c r="AP296" s="85"/>
      <c r="AQ296" s="85"/>
      <c r="AR296" s="85" t="s">
        <v>1124</v>
      </c>
      <c r="AS296" s="85"/>
      <c r="AT296" s="85"/>
      <c r="AU296" s="85"/>
      <c r="AV296" s="85"/>
      <c r="AW296" s="85"/>
      <c r="AX296" s="85"/>
      <c r="AY296" s="85"/>
      <c r="AZ296" s="85"/>
      <c r="BA296" s="85"/>
      <c r="BB296" s="89"/>
      <c r="BC296" s="89" t="s">
        <v>1124</v>
      </c>
      <c r="BD296" s="37"/>
      <c r="BE296" s="37"/>
      <c r="BF296" s="279"/>
      <c r="BG296" s="37"/>
      <c r="BH296" s="37"/>
      <c r="BI296" s="37"/>
      <c r="BJ296" s="283"/>
      <c r="BK296" s="161"/>
      <c r="BL296" s="294"/>
      <c r="BM296"/>
      <c r="BN296"/>
      <c r="BO296"/>
      <c r="BP296"/>
      <c r="BQ296"/>
      <c r="BR296"/>
      <c r="BS296"/>
      <c r="BT296"/>
      <c r="BU296"/>
      <c r="BV296"/>
      <c r="BW296"/>
      <c r="BX296"/>
      <c r="BY296"/>
      <c r="BZ296"/>
      <c r="CA296"/>
      <c r="CB296"/>
      <c r="CC296"/>
      <c r="CD296"/>
      <c r="CE296"/>
      <c r="CF296"/>
      <c r="CG296"/>
      <c r="CH296"/>
      <c r="CI296"/>
      <c r="CJ296"/>
    </row>
    <row r="297" spans="1:88" s="32" customFormat="1" ht="15" customHeight="1" x14ac:dyDescent="0.35">
      <c r="A297" s="473"/>
      <c r="B297" s="313">
        <v>80095</v>
      </c>
      <c r="C297" s="8" t="s">
        <v>818</v>
      </c>
      <c r="D297" s="18">
        <v>7</v>
      </c>
      <c r="E297" s="251"/>
      <c r="F297" s="82"/>
      <c r="G297" s="79"/>
      <c r="H297" s="90"/>
      <c r="I297" s="85"/>
      <c r="J297" s="85"/>
      <c r="K297" s="85"/>
      <c r="L297" s="85"/>
      <c r="M297" s="85"/>
      <c r="N297" s="85"/>
      <c r="O297" s="85"/>
      <c r="P297" s="85"/>
      <c r="Q297" s="85"/>
      <c r="R297" s="85"/>
      <c r="S297" s="89"/>
      <c r="T297" s="89" t="s">
        <v>1124</v>
      </c>
      <c r="U297" s="85"/>
      <c r="V297" s="85"/>
      <c r="W297" s="85"/>
      <c r="X297" s="89" t="s">
        <v>1124</v>
      </c>
      <c r="Y297" s="79"/>
      <c r="Z297" s="79"/>
      <c r="AA297" s="94"/>
      <c r="AB297" s="79" t="s">
        <v>1124</v>
      </c>
      <c r="AC297" s="85"/>
      <c r="AD297" s="85"/>
      <c r="AE297" s="85"/>
      <c r="AF297" s="85"/>
      <c r="AG297" s="85" t="s">
        <v>1124</v>
      </c>
      <c r="AH297" s="85"/>
      <c r="AI297" s="85"/>
      <c r="AJ297" s="85"/>
      <c r="AK297" s="85"/>
      <c r="AL297" s="85"/>
      <c r="AM297" s="85"/>
      <c r="AN297" s="85"/>
      <c r="AO297" s="85"/>
      <c r="AP297" s="85"/>
      <c r="AQ297" s="85"/>
      <c r="AR297" s="85" t="s">
        <v>1124</v>
      </c>
      <c r="AS297" s="85"/>
      <c r="AT297" s="85"/>
      <c r="AU297" s="85"/>
      <c r="AV297" s="85"/>
      <c r="AW297" s="85"/>
      <c r="AX297" s="85"/>
      <c r="AY297" s="85"/>
      <c r="AZ297" s="85"/>
      <c r="BA297" s="85"/>
      <c r="BB297" s="89"/>
      <c r="BC297" s="89" t="s">
        <v>1124</v>
      </c>
      <c r="BD297" s="37"/>
      <c r="BE297" s="37"/>
      <c r="BF297" s="279"/>
      <c r="BG297" s="37"/>
      <c r="BH297" s="37"/>
      <c r="BI297" s="37"/>
      <c r="BJ297" s="283"/>
      <c r="BK297" s="161"/>
      <c r="BL297" s="294"/>
      <c r="BM297"/>
      <c r="BN297"/>
      <c r="BO297"/>
      <c r="BP297"/>
      <c r="BQ297"/>
      <c r="BR297"/>
      <c r="BS297"/>
      <c r="BT297"/>
      <c r="BU297"/>
      <c r="BV297"/>
      <c r="BW297"/>
      <c r="BX297"/>
      <c r="BY297"/>
      <c r="BZ297"/>
      <c r="CA297"/>
      <c r="CB297"/>
      <c r="CC297"/>
      <c r="CD297"/>
      <c r="CE297"/>
      <c r="CF297"/>
      <c r="CG297"/>
      <c r="CH297"/>
      <c r="CI297"/>
      <c r="CJ297"/>
    </row>
    <row r="298" spans="1:88" s="32" customFormat="1" ht="15" customHeight="1" x14ac:dyDescent="0.35">
      <c r="A298" s="473"/>
      <c r="B298" s="313">
        <v>78095</v>
      </c>
      <c r="C298" s="8" t="s">
        <v>779</v>
      </c>
      <c r="D298" s="18">
        <v>15</v>
      </c>
      <c r="E298" s="251"/>
      <c r="F298" s="82"/>
      <c r="G298" s="79"/>
      <c r="H298" s="90"/>
      <c r="I298" s="85"/>
      <c r="J298" s="85"/>
      <c r="K298" s="85"/>
      <c r="L298" s="85"/>
      <c r="M298" s="85"/>
      <c r="N298" s="85"/>
      <c r="O298" s="85"/>
      <c r="P298" s="85"/>
      <c r="Q298" s="85"/>
      <c r="R298" s="85"/>
      <c r="S298" s="89"/>
      <c r="T298" s="89" t="s">
        <v>1124</v>
      </c>
      <c r="U298" s="85"/>
      <c r="V298" s="85"/>
      <c r="W298" s="85"/>
      <c r="X298" s="89" t="s">
        <v>1124</v>
      </c>
      <c r="Y298" s="79"/>
      <c r="Z298" s="79"/>
      <c r="AA298" s="94"/>
      <c r="AB298" s="79" t="s">
        <v>1124</v>
      </c>
      <c r="AC298" s="85"/>
      <c r="AD298" s="85"/>
      <c r="AE298" s="85"/>
      <c r="AF298" s="85"/>
      <c r="AG298" s="85" t="s">
        <v>1124</v>
      </c>
      <c r="AH298" s="85"/>
      <c r="AI298" s="85"/>
      <c r="AJ298" s="85"/>
      <c r="AK298" s="85"/>
      <c r="AL298" s="85"/>
      <c r="AM298" s="85"/>
      <c r="AN298" s="85"/>
      <c r="AO298" s="85"/>
      <c r="AP298" s="85"/>
      <c r="AQ298" s="85"/>
      <c r="AR298" s="85" t="s">
        <v>1124</v>
      </c>
      <c r="AS298" s="85"/>
      <c r="AT298" s="85"/>
      <c r="AU298" s="85"/>
      <c r="AV298" s="85"/>
      <c r="AW298" s="85"/>
      <c r="AX298" s="85"/>
      <c r="AY298" s="85"/>
      <c r="AZ298" s="85"/>
      <c r="BA298" s="85"/>
      <c r="BB298" s="89"/>
      <c r="BC298" s="89" t="s">
        <v>1124</v>
      </c>
      <c r="BD298" s="37"/>
      <c r="BE298" s="37"/>
      <c r="BF298" s="279"/>
      <c r="BG298" s="37"/>
      <c r="BH298" s="37"/>
      <c r="BI298" s="37"/>
      <c r="BJ298" s="283"/>
      <c r="BK298" s="161"/>
      <c r="BL298" s="294"/>
      <c r="BM298"/>
      <c r="BN298"/>
      <c r="BO298"/>
      <c r="BP298"/>
      <c r="BQ298"/>
      <c r="BR298"/>
      <c r="BS298"/>
      <c r="BT298"/>
      <c r="BU298"/>
      <c r="BV298"/>
      <c r="BW298"/>
      <c r="BX298"/>
      <c r="BY298"/>
      <c r="BZ298"/>
      <c r="CA298"/>
      <c r="CB298"/>
      <c r="CC298"/>
      <c r="CD298"/>
      <c r="CE298"/>
      <c r="CF298"/>
      <c r="CG298"/>
      <c r="CH298"/>
      <c r="CI298"/>
      <c r="CJ298"/>
    </row>
    <row r="299" spans="1:88" s="32" customFormat="1" ht="15" customHeight="1" x14ac:dyDescent="0.35">
      <c r="A299" s="473"/>
      <c r="B299" s="313">
        <v>78127</v>
      </c>
      <c r="C299" s="8" t="s">
        <v>784</v>
      </c>
      <c r="D299" s="18">
        <v>15</v>
      </c>
      <c r="E299" s="251"/>
      <c r="F299" s="82"/>
      <c r="G299" s="79"/>
      <c r="H299" s="90"/>
      <c r="I299" s="85"/>
      <c r="J299" s="85"/>
      <c r="K299" s="85"/>
      <c r="L299" s="85"/>
      <c r="M299" s="85"/>
      <c r="N299" s="85"/>
      <c r="O299" s="85"/>
      <c r="P299" s="85"/>
      <c r="Q299" s="85"/>
      <c r="R299" s="85"/>
      <c r="S299" s="89"/>
      <c r="T299" s="89" t="s">
        <v>1124</v>
      </c>
      <c r="U299" s="85"/>
      <c r="V299" s="85"/>
      <c r="W299" s="85"/>
      <c r="X299" s="89" t="s">
        <v>1124</v>
      </c>
      <c r="Y299" s="79"/>
      <c r="Z299" s="79"/>
      <c r="AA299" s="94"/>
      <c r="AB299" s="79" t="s">
        <v>1124</v>
      </c>
      <c r="AC299" s="85"/>
      <c r="AD299" s="85"/>
      <c r="AE299" s="85"/>
      <c r="AF299" s="85"/>
      <c r="AG299" s="85" t="s">
        <v>1124</v>
      </c>
      <c r="AH299" s="85"/>
      <c r="AI299" s="85"/>
      <c r="AJ299" s="85"/>
      <c r="AK299" s="85"/>
      <c r="AL299" s="85"/>
      <c r="AM299" s="85"/>
      <c r="AN299" s="85"/>
      <c r="AO299" s="85"/>
      <c r="AP299" s="85"/>
      <c r="AQ299" s="85"/>
      <c r="AR299" s="85" t="s">
        <v>1124</v>
      </c>
      <c r="AS299" s="85"/>
      <c r="AT299" s="85"/>
      <c r="AU299" s="85"/>
      <c r="AV299" s="85"/>
      <c r="AW299" s="85"/>
      <c r="AX299" s="85"/>
      <c r="AY299" s="85"/>
      <c r="AZ299" s="85"/>
      <c r="BA299" s="85"/>
      <c r="BB299" s="89"/>
      <c r="BC299" s="89" t="s">
        <v>1124</v>
      </c>
      <c r="BD299" s="37"/>
      <c r="BE299" s="37"/>
      <c r="BF299" s="279"/>
      <c r="BG299" s="37"/>
      <c r="BH299" s="37"/>
      <c r="BI299" s="37"/>
      <c r="BJ299" s="283"/>
      <c r="BK299" s="161"/>
      <c r="BL299" s="294"/>
      <c r="BM299"/>
      <c r="BN299"/>
      <c r="BO299"/>
      <c r="BP299"/>
      <c r="BQ299"/>
      <c r="BR299"/>
      <c r="BS299"/>
      <c r="BT299"/>
      <c r="BU299"/>
      <c r="BV299"/>
      <c r="BW299"/>
      <c r="BX299"/>
      <c r="BY299"/>
      <c r="BZ299"/>
      <c r="CA299"/>
      <c r="CB299"/>
      <c r="CC299"/>
      <c r="CD299"/>
      <c r="CE299"/>
      <c r="CF299"/>
      <c r="CG299"/>
      <c r="CH299"/>
      <c r="CI299"/>
      <c r="CJ299"/>
    </row>
    <row r="300" spans="1:88" s="32" customFormat="1" ht="15" customHeight="1" x14ac:dyDescent="0.35">
      <c r="A300" s="473"/>
      <c r="B300" s="313">
        <v>85070</v>
      </c>
      <c r="C300" s="8" t="s">
        <v>882</v>
      </c>
      <c r="D300" s="18">
        <v>8</v>
      </c>
      <c r="E300" s="251"/>
      <c r="F300" s="82"/>
      <c r="G300" s="79"/>
      <c r="H300" s="90"/>
      <c r="I300" s="85"/>
      <c r="J300" s="85"/>
      <c r="K300" s="85"/>
      <c r="L300" s="85"/>
      <c r="M300" s="85"/>
      <c r="N300" s="85"/>
      <c r="O300" s="85"/>
      <c r="P300" s="85"/>
      <c r="Q300" s="85"/>
      <c r="R300" s="85"/>
      <c r="S300" s="89"/>
      <c r="T300" s="89" t="s">
        <v>1124</v>
      </c>
      <c r="U300" s="85"/>
      <c r="V300" s="85"/>
      <c r="W300" s="85"/>
      <c r="X300" s="89" t="s">
        <v>1124</v>
      </c>
      <c r="Y300" s="79"/>
      <c r="Z300" s="79"/>
      <c r="AA300" s="94"/>
      <c r="AB300" s="79" t="s">
        <v>1124</v>
      </c>
      <c r="AC300" s="85"/>
      <c r="AD300" s="85"/>
      <c r="AE300" s="85"/>
      <c r="AF300" s="85"/>
      <c r="AG300" s="85" t="s">
        <v>1124</v>
      </c>
      <c r="AH300" s="85"/>
      <c r="AI300" s="85"/>
      <c r="AJ300" s="85"/>
      <c r="AK300" s="85"/>
      <c r="AL300" s="85"/>
      <c r="AM300" s="85"/>
      <c r="AN300" s="85"/>
      <c r="AO300" s="85"/>
      <c r="AP300" s="85"/>
      <c r="AQ300" s="85"/>
      <c r="AR300" s="85" t="s">
        <v>1124</v>
      </c>
      <c r="AS300" s="85"/>
      <c r="AT300" s="85"/>
      <c r="AU300" s="85"/>
      <c r="AV300" s="85"/>
      <c r="AW300" s="85"/>
      <c r="AX300" s="85"/>
      <c r="AY300" s="85"/>
      <c r="AZ300" s="85"/>
      <c r="BA300" s="85"/>
      <c r="BB300" s="89"/>
      <c r="BC300" s="89" t="s">
        <v>1124</v>
      </c>
      <c r="BD300" s="37"/>
      <c r="BE300" s="37"/>
      <c r="BF300" s="279"/>
      <c r="BG300" s="37"/>
      <c r="BH300" s="37"/>
      <c r="BI300" s="37"/>
      <c r="BJ300" s="283"/>
      <c r="BK300" s="161"/>
      <c r="BL300" s="294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</row>
    <row r="301" spans="1:88" s="32" customFormat="1" ht="15" customHeight="1" x14ac:dyDescent="0.35">
      <c r="A301" s="473"/>
      <c r="B301" s="313">
        <v>93060</v>
      </c>
      <c r="C301" s="8" t="s">
        <v>967</v>
      </c>
      <c r="D301" s="18">
        <v>2</v>
      </c>
      <c r="E301" s="251">
        <v>191</v>
      </c>
      <c r="F301" s="82">
        <v>1.7692307692307692</v>
      </c>
      <c r="G301" s="79">
        <v>337.92307692307691</v>
      </c>
      <c r="H301" s="90">
        <v>2.5</v>
      </c>
      <c r="I301" s="85">
        <v>2.5</v>
      </c>
      <c r="J301" s="85">
        <v>3</v>
      </c>
      <c r="K301" s="85">
        <v>3</v>
      </c>
      <c r="L301" s="85">
        <v>3</v>
      </c>
      <c r="M301" s="85">
        <v>4</v>
      </c>
      <c r="N301" s="85">
        <v>4</v>
      </c>
      <c r="O301" s="85">
        <v>4</v>
      </c>
      <c r="P301" s="85">
        <v>3</v>
      </c>
      <c r="Q301" s="85">
        <v>3</v>
      </c>
      <c r="R301" s="85">
        <v>3</v>
      </c>
      <c r="S301" s="89">
        <v>3</v>
      </c>
      <c r="T301" s="89">
        <v>38</v>
      </c>
      <c r="U301" s="85">
        <v>0</v>
      </c>
      <c r="V301" s="85">
        <v>38</v>
      </c>
      <c r="W301" s="85">
        <v>0</v>
      </c>
      <c r="X301" s="89">
        <v>38</v>
      </c>
      <c r="Y301" s="79">
        <v>0</v>
      </c>
      <c r="Z301" s="79">
        <v>1</v>
      </c>
      <c r="AA301" s="94">
        <v>0</v>
      </c>
      <c r="AB301" s="79">
        <v>1</v>
      </c>
      <c r="AC301" s="85">
        <v>38</v>
      </c>
      <c r="AD301" s="85">
        <v>0</v>
      </c>
      <c r="AE301" s="85">
        <v>0</v>
      </c>
      <c r="AF301" s="85">
        <v>0</v>
      </c>
      <c r="AG301" s="85">
        <v>38</v>
      </c>
      <c r="AH301" s="85">
        <v>0</v>
      </c>
      <c r="AI301" s="85">
        <v>0</v>
      </c>
      <c r="AJ301" s="85">
        <v>0</v>
      </c>
      <c r="AK301" s="85">
        <v>0</v>
      </c>
      <c r="AL301" s="85">
        <v>0</v>
      </c>
      <c r="AM301" s="85">
        <v>0</v>
      </c>
      <c r="AN301" s="85">
        <v>0</v>
      </c>
      <c r="AO301" s="85">
        <v>0</v>
      </c>
      <c r="AP301" s="85">
        <v>0</v>
      </c>
      <c r="AQ301" s="85">
        <v>0</v>
      </c>
      <c r="AR301" s="85">
        <v>0</v>
      </c>
      <c r="AS301" s="85">
        <v>0</v>
      </c>
      <c r="AT301" s="85">
        <v>0</v>
      </c>
      <c r="AU301" s="85">
        <v>0</v>
      </c>
      <c r="AV301" s="85">
        <v>0</v>
      </c>
      <c r="AW301" s="85">
        <v>0</v>
      </c>
      <c r="AX301" s="85">
        <v>0</v>
      </c>
      <c r="AY301" s="85">
        <v>0</v>
      </c>
      <c r="AZ301" s="85">
        <v>38</v>
      </c>
      <c r="BA301" s="85">
        <v>0</v>
      </c>
      <c r="BB301" s="89">
        <v>0</v>
      </c>
      <c r="BC301" s="89">
        <v>38</v>
      </c>
      <c r="BD301" s="37">
        <v>0</v>
      </c>
      <c r="BE301" s="37">
        <v>0</v>
      </c>
      <c r="BF301" s="279">
        <v>13590</v>
      </c>
      <c r="BG301" s="37">
        <v>8660</v>
      </c>
      <c r="BH301" s="37">
        <v>10422</v>
      </c>
      <c r="BI301" s="37">
        <v>5048</v>
      </c>
      <c r="BJ301" s="283">
        <v>37720</v>
      </c>
      <c r="BK301" s="161"/>
      <c r="BL301" s="294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</row>
    <row r="302" spans="1:88" s="32" customFormat="1" ht="15" customHeight="1" x14ac:dyDescent="0.35">
      <c r="A302" s="473"/>
      <c r="B302" s="313">
        <v>30095</v>
      </c>
      <c r="C302" s="8" t="s">
        <v>233</v>
      </c>
      <c r="D302" s="18">
        <v>5</v>
      </c>
      <c r="E302" s="251">
        <v>582</v>
      </c>
      <c r="F302" s="82">
        <v>2.2583333333333333</v>
      </c>
      <c r="G302" s="79">
        <v>1314.35</v>
      </c>
      <c r="H302" s="90">
        <v>12.8743</v>
      </c>
      <c r="I302" s="85">
        <v>12.3451</v>
      </c>
      <c r="J302" s="85">
        <v>13.402899999999999</v>
      </c>
      <c r="K302" s="85">
        <v>12.9666</v>
      </c>
      <c r="L302" s="85">
        <v>16.588799999999999</v>
      </c>
      <c r="M302" s="85">
        <v>19.121400000000001</v>
      </c>
      <c r="N302" s="85">
        <v>19.451400000000003</v>
      </c>
      <c r="O302" s="85">
        <v>14.7988</v>
      </c>
      <c r="P302" s="85">
        <v>19.011900000000001</v>
      </c>
      <c r="Q302" s="85">
        <v>20.424900000000001</v>
      </c>
      <c r="R302" s="85">
        <v>18.302499999999998</v>
      </c>
      <c r="S302" s="89">
        <v>18.868400000000001</v>
      </c>
      <c r="T302" s="89">
        <v>198.15700000000001</v>
      </c>
      <c r="U302" s="85">
        <v>0</v>
      </c>
      <c r="V302" s="85">
        <v>198.15700000000001</v>
      </c>
      <c r="W302" s="85">
        <v>0</v>
      </c>
      <c r="X302" s="89">
        <v>198.15700000000001</v>
      </c>
      <c r="Y302" s="79">
        <v>0</v>
      </c>
      <c r="Z302" s="79">
        <v>7</v>
      </c>
      <c r="AA302" s="94">
        <v>0</v>
      </c>
      <c r="AB302" s="79">
        <v>7</v>
      </c>
      <c r="AC302" s="85">
        <v>75.760000000000005</v>
      </c>
      <c r="AD302" s="85">
        <v>23.281091030927826</v>
      </c>
      <c r="AE302" s="85">
        <v>99.11590896907218</v>
      </c>
      <c r="AF302" s="85">
        <v>0</v>
      </c>
      <c r="AG302" s="85">
        <v>198.15700000000001</v>
      </c>
      <c r="AH302" s="85">
        <v>0</v>
      </c>
      <c r="AI302" s="85">
        <v>0</v>
      </c>
      <c r="AJ302" s="85">
        <v>0</v>
      </c>
      <c r="AK302" s="85">
        <v>0</v>
      </c>
      <c r="AL302" s="85">
        <v>0</v>
      </c>
      <c r="AM302" s="85">
        <v>0</v>
      </c>
      <c r="AN302" s="85">
        <v>0</v>
      </c>
      <c r="AO302" s="85">
        <v>0</v>
      </c>
      <c r="AP302" s="85">
        <v>0</v>
      </c>
      <c r="AQ302" s="85">
        <v>0</v>
      </c>
      <c r="AR302" s="85">
        <v>0</v>
      </c>
      <c r="AS302" s="85">
        <v>0</v>
      </c>
      <c r="AT302" s="85">
        <v>0</v>
      </c>
      <c r="AU302" s="85">
        <v>0</v>
      </c>
      <c r="AV302" s="85">
        <v>0</v>
      </c>
      <c r="AW302" s="85">
        <v>0</v>
      </c>
      <c r="AX302" s="85">
        <v>0</v>
      </c>
      <c r="AY302" s="85">
        <v>198.15700000000001</v>
      </c>
      <c r="AZ302" s="85">
        <v>0</v>
      </c>
      <c r="BA302" s="85">
        <v>0</v>
      </c>
      <c r="BB302" s="89">
        <v>0</v>
      </c>
      <c r="BC302" s="89">
        <v>198.15700000000001</v>
      </c>
      <c r="BD302" s="37">
        <v>0</v>
      </c>
      <c r="BE302" s="37">
        <v>0</v>
      </c>
      <c r="BF302" s="279">
        <v>76499</v>
      </c>
      <c r="BG302" s="37">
        <v>36563</v>
      </c>
      <c r="BH302" s="37">
        <v>32713</v>
      </c>
      <c r="BI302" s="37">
        <v>87921</v>
      </c>
      <c r="BJ302" s="283">
        <v>233696</v>
      </c>
      <c r="BK302" s="161"/>
      <c r="BL302" s="294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</row>
    <row r="303" spans="1:88" s="32" customFormat="1" ht="15" customHeight="1" x14ac:dyDescent="0.35">
      <c r="A303" s="473"/>
      <c r="B303" s="313">
        <v>23057</v>
      </c>
      <c r="C303" s="8" t="s">
        <v>164</v>
      </c>
      <c r="D303" s="18">
        <v>3</v>
      </c>
      <c r="E303" s="251"/>
      <c r="F303" s="82"/>
      <c r="G303" s="79"/>
      <c r="H303" s="90"/>
      <c r="I303" s="85"/>
      <c r="J303" s="85"/>
      <c r="K303" s="85"/>
      <c r="L303" s="85"/>
      <c r="M303" s="85"/>
      <c r="N303" s="85"/>
      <c r="O303" s="85"/>
      <c r="P303" s="85"/>
      <c r="Q303" s="85"/>
      <c r="R303" s="85"/>
      <c r="S303" s="89"/>
      <c r="T303" s="89" t="s">
        <v>1124</v>
      </c>
      <c r="U303" s="85"/>
      <c r="V303" s="85"/>
      <c r="W303" s="85"/>
      <c r="X303" s="89" t="s">
        <v>1124</v>
      </c>
      <c r="Y303" s="79"/>
      <c r="Z303" s="79"/>
      <c r="AA303" s="94"/>
      <c r="AB303" s="79" t="s">
        <v>1124</v>
      </c>
      <c r="AC303" s="85"/>
      <c r="AD303" s="85"/>
      <c r="AE303" s="85"/>
      <c r="AF303" s="85"/>
      <c r="AG303" s="85" t="s">
        <v>1124</v>
      </c>
      <c r="AH303" s="85"/>
      <c r="AI303" s="85"/>
      <c r="AJ303" s="85"/>
      <c r="AK303" s="85"/>
      <c r="AL303" s="85"/>
      <c r="AM303" s="85"/>
      <c r="AN303" s="85"/>
      <c r="AO303" s="85"/>
      <c r="AP303" s="85"/>
      <c r="AQ303" s="85"/>
      <c r="AR303" s="85" t="s">
        <v>1124</v>
      </c>
      <c r="AS303" s="85"/>
      <c r="AT303" s="85"/>
      <c r="AU303" s="85"/>
      <c r="AV303" s="85"/>
      <c r="AW303" s="85"/>
      <c r="AX303" s="85"/>
      <c r="AY303" s="85"/>
      <c r="AZ303" s="85"/>
      <c r="BA303" s="85"/>
      <c r="BB303" s="89"/>
      <c r="BC303" s="89" t="s">
        <v>1124</v>
      </c>
      <c r="BD303" s="37"/>
      <c r="BE303" s="37"/>
      <c r="BF303" s="279"/>
      <c r="BG303" s="37"/>
      <c r="BH303" s="37"/>
      <c r="BI303" s="37"/>
      <c r="BJ303" s="283"/>
      <c r="BK303" s="161"/>
      <c r="BL303" s="294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</row>
    <row r="304" spans="1:88" s="32" customFormat="1" ht="15" customHeight="1" x14ac:dyDescent="0.35">
      <c r="A304" s="473"/>
      <c r="B304" s="313">
        <v>88035</v>
      </c>
      <c r="C304" s="8" t="s">
        <v>916</v>
      </c>
      <c r="D304" s="18">
        <v>8</v>
      </c>
      <c r="E304" s="251">
        <v>270</v>
      </c>
      <c r="F304" s="82">
        <v>2.5157068062827226</v>
      </c>
      <c r="G304" s="79">
        <v>679.24083769633512</v>
      </c>
      <c r="H304" s="90">
        <v>3.0190000000000001</v>
      </c>
      <c r="I304" s="85">
        <v>2.867</v>
      </c>
      <c r="J304" s="85">
        <v>3.14</v>
      </c>
      <c r="K304" s="85">
        <v>3.0819999999999999</v>
      </c>
      <c r="L304" s="85">
        <v>3.4809999999999999</v>
      </c>
      <c r="M304" s="85">
        <v>3.6720000000000002</v>
      </c>
      <c r="N304" s="85">
        <v>3.524</v>
      </c>
      <c r="O304" s="85">
        <v>3.2050000000000001</v>
      </c>
      <c r="P304" s="85">
        <v>2.9820000000000002</v>
      </c>
      <c r="Q304" s="85">
        <v>3.1480000000000001</v>
      </c>
      <c r="R304" s="85">
        <v>3.2309999999999999</v>
      </c>
      <c r="S304" s="89">
        <v>3.218</v>
      </c>
      <c r="T304" s="89">
        <v>38.569000000000003</v>
      </c>
      <c r="U304" s="85">
        <v>0</v>
      </c>
      <c r="V304" s="85">
        <v>38.569000000000003</v>
      </c>
      <c r="W304" s="85">
        <v>0</v>
      </c>
      <c r="X304" s="89">
        <v>38.569000000000003</v>
      </c>
      <c r="Y304" s="79">
        <v>0</v>
      </c>
      <c r="Z304" s="79">
        <v>1</v>
      </c>
      <c r="AA304" s="94">
        <v>0</v>
      </c>
      <c r="AB304" s="79">
        <v>1</v>
      </c>
      <c r="AC304" s="85">
        <v>29.178439999999998</v>
      </c>
      <c r="AD304" s="85">
        <v>6.9395600000000037</v>
      </c>
      <c r="AE304" s="85">
        <v>2.4510000000000001</v>
      </c>
      <c r="AF304" s="85">
        <v>0</v>
      </c>
      <c r="AG304" s="85">
        <v>38.569000000000003</v>
      </c>
      <c r="AH304" s="85">
        <v>0</v>
      </c>
      <c r="AI304" s="85">
        <v>0</v>
      </c>
      <c r="AJ304" s="85">
        <v>0</v>
      </c>
      <c r="AK304" s="85">
        <v>0</v>
      </c>
      <c r="AL304" s="85">
        <v>0</v>
      </c>
      <c r="AM304" s="85">
        <v>0</v>
      </c>
      <c r="AN304" s="85">
        <v>0</v>
      </c>
      <c r="AO304" s="85">
        <v>0</v>
      </c>
      <c r="AP304" s="85">
        <v>0</v>
      </c>
      <c r="AQ304" s="85">
        <v>0</v>
      </c>
      <c r="AR304" s="85">
        <v>0</v>
      </c>
      <c r="AS304" s="85">
        <v>0</v>
      </c>
      <c r="AT304" s="85">
        <v>0</v>
      </c>
      <c r="AU304" s="85">
        <v>0</v>
      </c>
      <c r="AV304" s="85">
        <v>0</v>
      </c>
      <c r="AW304" s="85">
        <v>38.569000000000003</v>
      </c>
      <c r="AX304" s="85">
        <v>0</v>
      </c>
      <c r="AY304" s="85">
        <v>0</v>
      </c>
      <c r="AZ304" s="85">
        <v>0</v>
      </c>
      <c r="BA304" s="85">
        <v>0</v>
      </c>
      <c r="BB304" s="89">
        <v>0</v>
      </c>
      <c r="BC304" s="89">
        <v>38.569000000000003</v>
      </c>
      <c r="BD304" s="37">
        <v>0</v>
      </c>
      <c r="BE304" s="37">
        <v>0</v>
      </c>
      <c r="BF304" s="279">
        <v>28863</v>
      </c>
      <c r="BG304" s="37">
        <v>50548</v>
      </c>
      <c r="BH304" s="37">
        <v>16403</v>
      </c>
      <c r="BI304" s="37">
        <v>4359</v>
      </c>
      <c r="BJ304" s="283">
        <v>100173</v>
      </c>
      <c r="BK304" s="161"/>
      <c r="BL304" s="29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</row>
    <row r="305" spans="1:88" s="32" customFormat="1" ht="15" customHeight="1" x14ac:dyDescent="0.35">
      <c r="A305" s="473"/>
      <c r="B305" s="313">
        <v>21040</v>
      </c>
      <c r="C305" s="8" t="s">
        <v>151</v>
      </c>
      <c r="D305" s="18">
        <v>3</v>
      </c>
      <c r="E305" s="251"/>
      <c r="F305" s="82"/>
      <c r="G305" s="79"/>
      <c r="H305" s="90"/>
      <c r="I305" s="85"/>
      <c r="J305" s="85"/>
      <c r="K305" s="85"/>
      <c r="L305" s="85"/>
      <c r="M305" s="85"/>
      <c r="N305" s="85"/>
      <c r="O305" s="85"/>
      <c r="P305" s="85"/>
      <c r="Q305" s="85"/>
      <c r="R305" s="85"/>
      <c r="S305" s="89"/>
      <c r="T305" s="89" t="s">
        <v>1124</v>
      </c>
      <c r="U305" s="85"/>
      <c r="V305" s="85"/>
      <c r="W305" s="85"/>
      <c r="X305" s="89" t="s">
        <v>1124</v>
      </c>
      <c r="Y305" s="79"/>
      <c r="Z305" s="79"/>
      <c r="AA305" s="94"/>
      <c r="AB305" s="79" t="s">
        <v>1124</v>
      </c>
      <c r="AC305" s="85"/>
      <c r="AD305" s="85"/>
      <c r="AE305" s="85"/>
      <c r="AF305" s="85"/>
      <c r="AG305" s="85" t="s">
        <v>1124</v>
      </c>
      <c r="AH305" s="85"/>
      <c r="AI305" s="85"/>
      <c r="AJ305" s="85"/>
      <c r="AK305" s="85"/>
      <c r="AL305" s="85"/>
      <c r="AM305" s="85"/>
      <c r="AN305" s="85"/>
      <c r="AO305" s="85"/>
      <c r="AP305" s="85"/>
      <c r="AQ305" s="85"/>
      <c r="AR305" s="85" t="s">
        <v>1124</v>
      </c>
      <c r="AS305" s="85"/>
      <c r="AT305" s="85"/>
      <c r="AU305" s="85"/>
      <c r="AV305" s="85"/>
      <c r="AW305" s="85"/>
      <c r="AX305" s="85"/>
      <c r="AY305" s="85"/>
      <c r="AZ305" s="85"/>
      <c r="BA305" s="85"/>
      <c r="BB305" s="89"/>
      <c r="BC305" s="89" t="s">
        <v>1124</v>
      </c>
      <c r="BD305" s="37"/>
      <c r="BE305" s="37"/>
      <c r="BF305" s="279"/>
      <c r="BG305" s="37"/>
      <c r="BH305" s="37"/>
      <c r="BI305" s="37"/>
      <c r="BJ305" s="283"/>
      <c r="BK305" s="161"/>
      <c r="BL305" s="294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</row>
    <row r="306" spans="1:88" s="32" customFormat="1" ht="15" customHeight="1" x14ac:dyDescent="0.35">
      <c r="A306" s="473"/>
      <c r="B306" s="313">
        <v>82005</v>
      </c>
      <c r="C306" s="8" t="s">
        <v>828</v>
      </c>
      <c r="D306" s="18">
        <v>7</v>
      </c>
      <c r="E306" s="251"/>
      <c r="F306" s="82"/>
      <c r="G306" s="79"/>
      <c r="H306" s="90"/>
      <c r="I306" s="85"/>
      <c r="J306" s="85"/>
      <c r="K306" s="85"/>
      <c r="L306" s="85"/>
      <c r="M306" s="85"/>
      <c r="N306" s="85"/>
      <c r="O306" s="85"/>
      <c r="P306" s="85"/>
      <c r="Q306" s="85"/>
      <c r="R306" s="85"/>
      <c r="S306" s="89"/>
      <c r="T306" s="89" t="s">
        <v>1124</v>
      </c>
      <c r="U306" s="85"/>
      <c r="V306" s="85"/>
      <c r="W306" s="85"/>
      <c r="X306" s="89" t="s">
        <v>1124</v>
      </c>
      <c r="Y306" s="79"/>
      <c r="Z306" s="79"/>
      <c r="AA306" s="94"/>
      <c r="AB306" s="79" t="s">
        <v>1124</v>
      </c>
      <c r="AC306" s="85"/>
      <c r="AD306" s="85"/>
      <c r="AE306" s="85"/>
      <c r="AF306" s="85"/>
      <c r="AG306" s="85" t="s">
        <v>1124</v>
      </c>
      <c r="AH306" s="85"/>
      <c r="AI306" s="85"/>
      <c r="AJ306" s="85"/>
      <c r="AK306" s="85"/>
      <c r="AL306" s="85"/>
      <c r="AM306" s="85"/>
      <c r="AN306" s="85"/>
      <c r="AO306" s="85"/>
      <c r="AP306" s="85"/>
      <c r="AQ306" s="85"/>
      <c r="AR306" s="85" t="s">
        <v>1124</v>
      </c>
      <c r="AS306" s="85"/>
      <c r="AT306" s="85"/>
      <c r="AU306" s="85"/>
      <c r="AV306" s="85"/>
      <c r="AW306" s="85"/>
      <c r="AX306" s="85"/>
      <c r="AY306" s="85"/>
      <c r="AZ306" s="85"/>
      <c r="BA306" s="85"/>
      <c r="BB306" s="89"/>
      <c r="BC306" s="89" t="s">
        <v>1124</v>
      </c>
      <c r="BD306" s="37"/>
      <c r="BE306" s="37"/>
      <c r="BF306" s="279"/>
      <c r="BG306" s="37"/>
      <c r="BH306" s="37"/>
      <c r="BI306" s="37"/>
      <c r="BJ306" s="283"/>
      <c r="BK306" s="161"/>
      <c r="BL306" s="294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</row>
    <row r="307" spans="1:88" s="32" customFormat="1" ht="15" customHeight="1" x14ac:dyDescent="0.35">
      <c r="A307" s="473"/>
      <c r="B307" s="313">
        <v>52017</v>
      </c>
      <c r="C307" s="8" t="s">
        <v>516</v>
      </c>
      <c r="D307" s="18">
        <v>14</v>
      </c>
      <c r="E307" s="251">
        <v>1647</v>
      </c>
      <c r="F307" s="82">
        <v>2.4293243890752274</v>
      </c>
      <c r="G307" s="79">
        <v>4001.0972688068996</v>
      </c>
      <c r="H307" s="90">
        <v>27.917000000000002</v>
      </c>
      <c r="I307" s="85">
        <v>26</v>
      </c>
      <c r="J307" s="85">
        <v>28.963000000000001</v>
      </c>
      <c r="K307" s="85">
        <v>30.327999999999999</v>
      </c>
      <c r="L307" s="85">
        <v>34.383000000000003</v>
      </c>
      <c r="M307" s="85">
        <v>38.890999999999998</v>
      </c>
      <c r="N307" s="85">
        <v>42.747999999999998</v>
      </c>
      <c r="O307" s="85">
        <v>41.780999999999999</v>
      </c>
      <c r="P307" s="85">
        <v>31.242000000000001</v>
      </c>
      <c r="Q307" s="85">
        <v>29.841000000000001</v>
      </c>
      <c r="R307" s="85">
        <v>26.338000000000001</v>
      </c>
      <c r="S307" s="89">
        <v>27.306000000000001</v>
      </c>
      <c r="T307" s="89">
        <v>385.738</v>
      </c>
      <c r="U307" s="85">
        <v>0</v>
      </c>
      <c r="V307" s="85">
        <v>385.738</v>
      </c>
      <c r="W307" s="85">
        <v>0</v>
      </c>
      <c r="X307" s="89">
        <v>385.738</v>
      </c>
      <c r="Y307" s="79">
        <v>0</v>
      </c>
      <c r="Z307" s="79">
        <v>1</v>
      </c>
      <c r="AA307" s="94">
        <v>0</v>
      </c>
      <c r="AB307" s="79">
        <v>1</v>
      </c>
      <c r="AC307" s="85">
        <v>201.62700000000001</v>
      </c>
      <c r="AD307" s="85">
        <v>74.75</v>
      </c>
      <c r="AE307" s="85">
        <v>109.361</v>
      </c>
      <c r="AF307" s="85">
        <v>0</v>
      </c>
      <c r="AG307" s="85">
        <v>385.738</v>
      </c>
      <c r="AH307" s="85">
        <v>0</v>
      </c>
      <c r="AI307" s="85">
        <v>0</v>
      </c>
      <c r="AJ307" s="85">
        <v>0</v>
      </c>
      <c r="AK307" s="85">
        <v>0</v>
      </c>
      <c r="AL307" s="85">
        <v>0</v>
      </c>
      <c r="AM307" s="85">
        <v>0</v>
      </c>
      <c r="AN307" s="85">
        <v>0</v>
      </c>
      <c r="AO307" s="85">
        <v>0</v>
      </c>
      <c r="AP307" s="85">
        <v>0</v>
      </c>
      <c r="AQ307" s="85">
        <v>0</v>
      </c>
      <c r="AR307" s="85">
        <v>0</v>
      </c>
      <c r="AS307" s="85">
        <v>0</v>
      </c>
      <c r="AT307" s="85">
        <v>0</v>
      </c>
      <c r="AU307" s="85">
        <v>0</v>
      </c>
      <c r="AV307" s="85">
        <v>0</v>
      </c>
      <c r="AW307" s="85">
        <v>0</v>
      </c>
      <c r="AX307" s="85">
        <v>0</v>
      </c>
      <c r="AY307" s="85">
        <v>385.738</v>
      </c>
      <c r="AZ307" s="85">
        <v>0</v>
      </c>
      <c r="BA307" s="85">
        <v>0</v>
      </c>
      <c r="BB307" s="89">
        <v>0</v>
      </c>
      <c r="BC307" s="89">
        <v>385.738</v>
      </c>
      <c r="BD307" s="37">
        <v>0</v>
      </c>
      <c r="BE307" s="37">
        <v>0</v>
      </c>
      <c r="BF307" s="279">
        <v>39350</v>
      </c>
      <c r="BG307" s="37">
        <v>117983</v>
      </c>
      <c r="BH307" s="37">
        <v>23915</v>
      </c>
      <c r="BI307" s="37">
        <v>27367</v>
      </c>
      <c r="BJ307" s="283">
        <v>208615</v>
      </c>
      <c r="BK307" s="161"/>
      <c r="BL307" s="294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</row>
    <row r="308" spans="1:88" s="32" customFormat="1" ht="15" customHeight="1" x14ac:dyDescent="0.35">
      <c r="A308" s="473"/>
      <c r="B308" s="313">
        <v>94210</v>
      </c>
      <c r="C308" s="8" t="s">
        <v>974</v>
      </c>
      <c r="D308" s="18">
        <v>2</v>
      </c>
      <c r="E308" s="251"/>
      <c r="F308" s="82"/>
      <c r="G308" s="79"/>
      <c r="H308" s="90"/>
      <c r="I308" s="85"/>
      <c r="J308" s="85"/>
      <c r="K308" s="85"/>
      <c r="L308" s="85"/>
      <c r="M308" s="85"/>
      <c r="N308" s="85"/>
      <c r="O308" s="85"/>
      <c r="P308" s="85"/>
      <c r="Q308" s="85"/>
      <c r="R308" s="85"/>
      <c r="S308" s="89"/>
      <c r="T308" s="89" t="s">
        <v>1124</v>
      </c>
      <c r="U308" s="85"/>
      <c r="V308" s="85"/>
      <c r="W308" s="85"/>
      <c r="X308" s="89" t="s">
        <v>1124</v>
      </c>
      <c r="Y308" s="79"/>
      <c r="Z308" s="79"/>
      <c r="AA308" s="94"/>
      <c r="AB308" s="79" t="s">
        <v>1124</v>
      </c>
      <c r="AC308" s="85"/>
      <c r="AD308" s="85"/>
      <c r="AE308" s="85"/>
      <c r="AF308" s="85"/>
      <c r="AG308" s="85" t="s">
        <v>1124</v>
      </c>
      <c r="AH308" s="85"/>
      <c r="AI308" s="85"/>
      <c r="AJ308" s="85"/>
      <c r="AK308" s="85"/>
      <c r="AL308" s="85"/>
      <c r="AM308" s="85"/>
      <c r="AN308" s="85"/>
      <c r="AO308" s="85"/>
      <c r="AP308" s="85"/>
      <c r="AQ308" s="85"/>
      <c r="AR308" s="85" t="s">
        <v>1124</v>
      </c>
      <c r="AS308" s="85"/>
      <c r="AT308" s="85"/>
      <c r="AU308" s="85"/>
      <c r="AV308" s="85"/>
      <c r="AW308" s="85"/>
      <c r="AX308" s="85"/>
      <c r="AY308" s="85"/>
      <c r="AZ308" s="85"/>
      <c r="BA308" s="85"/>
      <c r="BB308" s="89"/>
      <c r="BC308" s="89" t="s">
        <v>1124</v>
      </c>
      <c r="BD308" s="37"/>
      <c r="BE308" s="37"/>
      <c r="BF308" s="279"/>
      <c r="BG308" s="37"/>
      <c r="BH308" s="37"/>
      <c r="BI308" s="37"/>
      <c r="BJ308" s="283"/>
      <c r="BK308" s="161"/>
      <c r="BL308" s="294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</row>
    <row r="309" spans="1:88" s="32" customFormat="1" ht="15" customHeight="1" x14ac:dyDescent="0.35">
      <c r="A309" s="473"/>
      <c r="B309" s="313">
        <v>78015</v>
      </c>
      <c r="C309" s="8" t="s">
        <v>768</v>
      </c>
      <c r="D309" s="18">
        <v>15</v>
      </c>
      <c r="E309" s="251"/>
      <c r="F309" s="82"/>
      <c r="G309" s="79"/>
      <c r="H309" s="90"/>
      <c r="I309" s="85"/>
      <c r="J309" s="85"/>
      <c r="K309" s="85"/>
      <c r="L309" s="85"/>
      <c r="M309" s="85"/>
      <c r="N309" s="85"/>
      <c r="O309" s="85"/>
      <c r="P309" s="85"/>
      <c r="Q309" s="85"/>
      <c r="R309" s="85"/>
      <c r="S309" s="89"/>
      <c r="T309" s="89" t="s">
        <v>1124</v>
      </c>
      <c r="U309" s="85"/>
      <c r="V309" s="85"/>
      <c r="W309" s="85"/>
      <c r="X309" s="89" t="s">
        <v>1124</v>
      </c>
      <c r="Y309" s="79"/>
      <c r="Z309" s="79"/>
      <c r="AA309" s="94"/>
      <c r="AB309" s="79" t="s">
        <v>1124</v>
      </c>
      <c r="AC309" s="85"/>
      <c r="AD309" s="85"/>
      <c r="AE309" s="85"/>
      <c r="AF309" s="85"/>
      <c r="AG309" s="85" t="s">
        <v>1124</v>
      </c>
      <c r="AH309" s="85"/>
      <c r="AI309" s="85"/>
      <c r="AJ309" s="85"/>
      <c r="AK309" s="85"/>
      <c r="AL309" s="85"/>
      <c r="AM309" s="85"/>
      <c r="AN309" s="85"/>
      <c r="AO309" s="85"/>
      <c r="AP309" s="85"/>
      <c r="AQ309" s="85"/>
      <c r="AR309" s="85" t="s">
        <v>1124</v>
      </c>
      <c r="AS309" s="85"/>
      <c r="AT309" s="85"/>
      <c r="AU309" s="85"/>
      <c r="AV309" s="85"/>
      <c r="AW309" s="85"/>
      <c r="AX309" s="85"/>
      <c r="AY309" s="85"/>
      <c r="AZ309" s="85"/>
      <c r="BA309" s="85"/>
      <c r="BB309" s="89"/>
      <c r="BC309" s="89" t="s">
        <v>1124</v>
      </c>
      <c r="BD309" s="37"/>
      <c r="BE309" s="37"/>
      <c r="BF309" s="279"/>
      <c r="BG309" s="37"/>
      <c r="BH309" s="37"/>
      <c r="BI309" s="37"/>
      <c r="BJ309" s="283"/>
      <c r="BK309" s="161"/>
      <c r="BL309" s="294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</row>
    <row r="310" spans="1:88" s="32" customFormat="1" ht="15" customHeight="1" x14ac:dyDescent="0.35">
      <c r="A310" s="473"/>
      <c r="B310" s="313">
        <v>94265</v>
      </c>
      <c r="C310" s="8" t="s">
        <v>985</v>
      </c>
      <c r="D310" s="18">
        <v>2</v>
      </c>
      <c r="E310" s="251"/>
      <c r="F310" s="82"/>
      <c r="G310" s="79"/>
      <c r="H310" s="90"/>
      <c r="I310" s="85"/>
      <c r="J310" s="85"/>
      <c r="K310" s="85"/>
      <c r="L310" s="85"/>
      <c r="M310" s="85"/>
      <c r="N310" s="85"/>
      <c r="O310" s="85"/>
      <c r="P310" s="85"/>
      <c r="Q310" s="85"/>
      <c r="R310" s="85"/>
      <c r="S310" s="89"/>
      <c r="T310" s="89" t="s">
        <v>1124</v>
      </c>
      <c r="U310" s="85"/>
      <c r="V310" s="85"/>
      <c r="W310" s="85"/>
      <c r="X310" s="89" t="s">
        <v>1124</v>
      </c>
      <c r="Y310" s="79"/>
      <c r="Z310" s="79"/>
      <c r="AA310" s="94"/>
      <c r="AB310" s="79" t="s">
        <v>1124</v>
      </c>
      <c r="AC310" s="85"/>
      <c r="AD310" s="85"/>
      <c r="AE310" s="85"/>
      <c r="AF310" s="85"/>
      <c r="AG310" s="85" t="s">
        <v>1124</v>
      </c>
      <c r="AH310" s="85"/>
      <c r="AI310" s="85"/>
      <c r="AJ310" s="85"/>
      <c r="AK310" s="85"/>
      <c r="AL310" s="85"/>
      <c r="AM310" s="85"/>
      <c r="AN310" s="85"/>
      <c r="AO310" s="85"/>
      <c r="AP310" s="85"/>
      <c r="AQ310" s="85"/>
      <c r="AR310" s="85" t="s">
        <v>1124</v>
      </c>
      <c r="AS310" s="85"/>
      <c r="AT310" s="85"/>
      <c r="AU310" s="85"/>
      <c r="AV310" s="85"/>
      <c r="AW310" s="85"/>
      <c r="AX310" s="85"/>
      <c r="AY310" s="85"/>
      <c r="AZ310" s="85"/>
      <c r="BA310" s="85"/>
      <c r="BB310" s="89"/>
      <c r="BC310" s="89" t="s">
        <v>1124</v>
      </c>
      <c r="BD310" s="37"/>
      <c r="BE310" s="37"/>
      <c r="BF310" s="279"/>
      <c r="BG310" s="37"/>
      <c r="BH310" s="37"/>
      <c r="BI310" s="37"/>
      <c r="BJ310" s="283"/>
      <c r="BK310" s="161"/>
      <c r="BL310" s="294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</row>
    <row r="311" spans="1:88" s="32" customFormat="1" ht="15" customHeight="1" x14ac:dyDescent="0.35">
      <c r="A311" s="473"/>
      <c r="B311" s="314">
        <v>79050</v>
      </c>
      <c r="C311" s="8" t="s">
        <v>794</v>
      </c>
      <c r="D311" s="18">
        <v>15</v>
      </c>
      <c r="E311" s="251">
        <v>177</v>
      </c>
      <c r="F311" s="82">
        <v>1.7284210526315789</v>
      </c>
      <c r="G311" s="79">
        <v>305.93052631578945</v>
      </c>
      <c r="H311" s="90">
        <v>2.7069999999999999</v>
      </c>
      <c r="I311" s="85">
        <v>2.3650000000000002</v>
      </c>
      <c r="J311" s="85">
        <v>2.8370000000000002</v>
      </c>
      <c r="K311" s="85">
        <v>2.7349999999999999</v>
      </c>
      <c r="L311" s="85">
        <v>3.0219999999999998</v>
      </c>
      <c r="M311" s="85">
        <v>3.5640000000000001</v>
      </c>
      <c r="N311" s="85">
        <v>3.637</v>
      </c>
      <c r="O311" s="85">
        <v>3.7040000000000002</v>
      </c>
      <c r="P311" s="85">
        <v>2.6909999999999998</v>
      </c>
      <c r="Q311" s="85">
        <v>2.6789999999999998</v>
      </c>
      <c r="R311" s="85">
        <v>2.4769999999999999</v>
      </c>
      <c r="S311" s="89">
        <v>2.8559999999999999</v>
      </c>
      <c r="T311" s="89">
        <v>35.274000000000001</v>
      </c>
      <c r="U311" s="85">
        <v>0</v>
      </c>
      <c r="V311" s="85">
        <v>35.274000000000001</v>
      </c>
      <c r="W311" s="85">
        <v>0</v>
      </c>
      <c r="X311" s="89">
        <v>35.274000000000001</v>
      </c>
      <c r="Y311" s="79">
        <v>0</v>
      </c>
      <c r="Z311" s="79">
        <v>1</v>
      </c>
      <c r="AA311" s="94">
        <v>0</v>
      </c>
      <c r="AB311" s="79">
        <v>1</v>
      </c>
      <c r="AC311" s="85">
        <v>22.925000000000001</v>
      </c>
      <c r="AD311" s="85">
        <v>2.990000000000002</v>
      </c>
      <c r="AE311" s="85">
        <v>9.359</v>
      </c>
      <c r="AF311" s="85">
        <v>0</v>
      </c>
      <c r="AG311" s="85">
        <v>35.274000000000001</v>
      </c>
      <c r="AH311" s="85">
        <v>0</v>
      </c>
      <c r="AI311" s="85">
        <v>0</v>
      </c>
      <c r="AJ311" s="85">
        <v>0</v>
      </c>
      <c r="AK311" s="85">
        <v>0</v>
      </c>
      <c r="AL311" s="85">
        <v>0</v>
      </c>
      <c r="AM311" s="85">
        <v>0</v>
      </c>
      <c r="AN311" s="85">
        <v>0</v>
      </c>
      <c r="AO311" s="85">
        <v>0</v>
      </c>
      <c r="AP311" s="85">
        <v>0</v>
      </c>
      <c r="AQ311" s="85">
        <v>0</v>
      </c>
      <c r="AR311" s="85">
        <v>0</v>
      </c>
      <c r="AS311" s="85">
        <v>0</v>
      </c>
      <c r="AT311" s="85">
        <v>0</v>
      </c>
      <c r="AU311" s="85">
        <v>0</v>
      </c>
      <c r="AV311" s="85">
        <v>0</v>
      </c>
      <c r="AW311" s="85">
        <v>0</v>
      </c>
      <c r="AX311" s="85">
        <v>0</v>
      </c>
      <c r="AY311" s="85">
        <v>0</v>
      </c>
      <c r="AZ311" s="85">
        <v>0</v>
      </c>
      <c r="BA311" s="85">
        <v>35.274000000000001</v>
      </c>
      <c r="BB311" s="89">
        <v>0</v>
      </c>
      <c r="BC311" s="89">
        <v>35.274000000000001</v>
      </c>
      <c r="BD311" s="37">
        <v>0</v>
      </c>
      <c r="BE311" s="37">
        <v>0</v>
      </c>
      <c r="BF311" s="279">
        <v>3799</v>
      </c>
      <c r="BG311" s="37">
        <v>4875</v>
      </c>
      <c r="BH311" s="37">
        <v>6207</v>
      </c>
      <c r="BI311" s="37">
        <v>8154</v>
      </c>
      <c r="BJ311" s="283">
        <v>23035</v>
      </c>
      <c r="BK311" s="161"/>
      <c r="BL311" s="294"/>
      <c r="BM311"/>
      <c r="BN311"/>
      <c r="BO311"/>
      <c r="BP311"/>
      <c r="BQ311"/>
      <c r="BR311"/>
      <c r="BS311"/>
      <c r="BT311"/>
      <c r="BU311"/>
      <c r="BV311"/>
      <c r="BW311"/>
      <c r="BX311"/>
      <c r="BY311"/>
      <c r="BZ311"/>
      <c r="CA311"/>
      <c r="CB311"/>
      <c r="CC311"/>
      <c r="CD311"/>
      <c r="CE311"/>
      <c r="CF311"/>
      <c r="CG311"/>
      <c r="CH311"/>
      <c r="CI311"/>
      <c r="CJ311"/>
    </row>
    <row r="312" spans="1:88" s="32" customFormat="1" ht="15" customHeight="1" x14ac:dyDescent="0.35">
      <c r="A312" s="473"/>
      <c r="B312" s="313">
        <v>93065</v>
      </c>
      <c r="C312" s="8" t="s">
        <v>968</v>
      </c>
      <c r="D312" s="18">
        <v>2</v>
      </c>
      <c r="E312" s="251">
        <v>1062</v>
      </c>
      <c r="F312" s="82">
        <v>2.1941112322791714</v>
      </c>
      <c r="G312" s="79">
        <v>2330.1461286804802</v>
      </c>
      <c r="H312" s="90">
        <v>35.11</v>
      </c>
      <c r="I312" s="85">
        <v>34.576000000000001</v>
      </c>
      <c r="J312" s="85">
        <v>40.962000000000003</v>
      </c>
      <c r="K312" s="85">
        <v>40.386000000000003</v>
      </c>
      <c r="L312" s="85">
        <v>44.652999999999999</v>
      </c>
      <c r="M312" s="85">
        <v>49.511000000000003</v>
      </c>
      <c r="N312" s="85">
        <v>53.804000000000002</v>
      </c>
      <c r="O312" s="85">
        <v>46.56</v>
      </c>
      <c r="P312" s="85">
        <v>33.874000000000002</v>
      </c>
      <c r="Q312" s="85">
        <v>32.043999999999997</v>
      </c>
      <c r="R312" s="85">
        <v>28.667999999999999</v>
      </c>
      <c r="S312" s="89">
        <v>29.085000000000001</v>
      </c>
      <c r="T312" s="89">
        <v>469.233</v>
      </c>
      <c r="U312" s="85">
        <v>0</v>
      </c>
      <c r="V312" s="85">
        <v>469.233</v>
      </c>
      <c r="W312" s="85">
        <v>0</v>
      </c>
      <c r="X312" s="89">
        <v>469.233</v>
      </c>
      <c r="Y312" s="79">
        <v>0</v>
      </c>
      <c r="Z312" s="79">
        <v>1</v>
      </c>
      <c r="AA312" s="94">
        <v>0</v>
      </c>
      <c r="AB312" s="79">
        <v>1</v>
      </c>
      <c r="AC312" s="85">
        <v>177.35400000000001</v>
      </c>
      <c r="AD312" s="85">
        <v>73.14</v>
      </c>
      <c r="AE312" s="85">
        <v>14.828567908163283</v>
      </c>
      <c r="AF312" s="85">
        <v>204.01</v>
      </c>
      <c r="AG312" s="85">
        <v>469.3325679081633</v>
      </c>
      <c r="AH312" s="85">
        <v>0</v>
      </c>
      <c r="AI312" s="85">
        <v>0</v>
      </c>
      <c r="AJ312" s="85">
        <v>0</v>
      </c>
      <c r="AK312" s="85">
        <v>0</v>
      </c>
      <c r="AL312" s="85">
        <v>0</v>
      </c>
      <c r="AM312" s="85">
        <v>0</v>
      </c>
      <c r="AN312" s="85">
        <v>0</v>
      </c>
      <c r="AO312" s="85">
        <v>0</v>
      </c>
      <c r="AP312" s="85">
        <v>0</v>
      </c>
      <c r="AQ312" s="85">
        <v>0</v>
      </c>
      <c r="AR312" s="85">
        <v>0</v>
      </c>
      <c r="AS312" s="85">
        <v>0</v>
      </c>
      <c r="AT312" s="85">
        <v>0</v>
      </c>
      <c r="AU312" s="85">
        <v>0</v>
      </c>
      <c r="AV312" s="85">
        <v>0</v>
      </c>
      <c r="AW312" s="85">
        <v>0</v>
      </c>
      <c r="AX312" s="85">
        <v>0</v>
      </c>
      <c r="AY312" s="85">
        <v>469.233</v>
      </c>
      <c r="AZ312" s="85">
        <v>0</v>
      </c>
      <c r="BA312" s="85">
        <v>0</v>
      </c>
      <c r="BB312" s="89">
        <v>0</v>
      </c>
      <c r="BC312" s="89">
        <v>469.233</v>
      </c>
      <c r="BD312" s="37">
        <v>0</v>
      </c>
      <c r="BE312" s="37">
        <v>0</v>
      </c>
      <c r="BF312" s="279">
        <v>6231</v>
      </c>
      <c r="BG312" s="37">
        <v>62365</v>
      </c>
      <c r="BH312" s="37">
        <v>33317</v>
      </c>
      <c r="BI312" s="37">
        <v>4224</v>
      </c>
      <c r="BJ312" s="283">
        <v>106137</v>
      </c>
      <c r="BK312" s="161"/>
      <c r="BL312" s="294"/>
      <c r="BM312"/>
      <c r="BN312"/>
      <c r="BO312"/>
      <c r="BP312"/>
      <c r="BQ312"/>
      <c r="BR312"/>
      <c r="BS312"/>
      <c r="BT312"/>
      <c r="BU312"/>
      <c r="BV312"/>
      <c r="BW312"/>
      <c r="BX312"/>
      <c r="BY312"/>
      <c r="BZ312"/>
      <c r="CA312"/>
      <c r="CB312"/>
      <c r="CC312"/>
      <c r="CD312"/>
      <c r="CE312"/>
      <c r="CF312"/>
      <c r="CG312"/>
      <c r="CH312"/>
      <c r="CI312"/>
      <c r="CJ312"/>
    </row>
    <row r="313" spans="1:88" s="32" customFormat="1" ht="15" customHeight="1" x14ac:dyDescent="0.35">
      <c r="A313" s="473"/>
      <c r="B313" s="313">
        <v>6060</v>
      </c>
      <c r="C313" s="8" t="s">
        <v>1067</v>
      </c>
      <c r="D313" s="18">
        <v>11</v>
      </c>
      <c r="E313" s="251"/>
      <c r="F313" s="82"/>
      <c r="G313" s="79"/>
      <c r="H313" s="90"/>
      <c r="I313" s="85"/>
      <c r="J313" s="85"/>
      <c r="K313" s="85"/>
      <c r="L313" s="85"/>
      <c r="M313" s="85"/>
      <c r="N313" s="85"/>
      <c r="O313" s="85"/>
      <c r="P313" s="85"/>
      <c r="Q313" s="85"/>
      <c r="R313" s="85"/>
      <c r="S313" s="89"/>
      <c r="T313" s="89" t="s">
        <v>1124</v>
      </c>
      <c r="U313" s="85"/>
      <c r="V313" s="85"/>
      <c r="W313" s="85"/>
      <c r="X313" s="89" t="s">
        <v>1124</v>
      </c>
      <c r="Y313" s="79"/>
      <c r="Z313" s="79"/>
      <c r="AA313" s="94"/>
      <c r="AB313" s="79" t="s">
        <v>1124</v>
      </c>
      <c r="AC313" s="85"/>
      <c r="AD313" s="85"/>
      <c r="AE313" s="85"/>
      <c r="AF313" s="85"/>
      <c r="AG313" s="85" t="s">
        <v>1124</v>
      </c>
      <c r="AH313" s="85"/>
      <c r="AI313" s="85"/>
      <c r="AJ313" s="85"/>
      <c r="AK313" s="85"/>
      <c r="AL313" s="85"/>
      <c r="AM313" s="85"/>
      <c r="AN313" s="85"/>
      <c r="AO313" s="85"/>
      <c r="AP313" s="85"/>
      <c r="AQ313" s="85"/>
      <c r="AR313" s="85" t="s">
        <v>1124</v>
      </c>
      <c r="AS313" s="85"/>
      <c r="AT313" s="85"/>
      <c r="AU313" s="85"/>
      <c r="AV313" s="85"/>
      <c r="AW313" s="85"/>
      <c r="AX313" s="85"/>
      <c r="AY313" s="85"/>
      <c r="AZ313" s="85"/>
      <c r="BA313" s="85"/>
      <c r="BB313" s="89"/>
      <c r="BC313" s="89" t="s">
        <v>1124</v>
      </c>
      <c r="BD313" s="37"/>
      <c r="BE313" s="37"/>
      <c r="BF313" s="279"/>
      <c r="BG313" s="37"/>
      <c r="BH313" s="37"/>
      <c r="BI313" s="37"/>
      <c r="BJ313" s="283"/>
      <c r="BK313" s="161"/>
      <c r="BL313" s="294"/>
      <c r="BM313"/>
      <c r="BN313"/>
      <c r="BO313"/>
      <c r="BP313"/>
      <c r="BQ313"/>
      <c r="BR313"/>
      <c r="BS313"/>
      <c r="BT313"/>
      <c r="BU313"/>
      <c r="BV313"/>
      <c r="BW313"/>
      <c r="BX313"/>
      <c r="BY313"/>
      <c r="BZ313"/>
      <c r="CA313"/>
      <c r="CB313"/>
      <c r="CC313"/>
      <c r="CD313"/>
      <c r="CE313"/>
      <c r="CF313"/>
      <c r="CG313"/>
      <c r="CH313"/>
      <c r="CI313"/>
      <c r="CJ313"/>
    </row>
    <row r="314" spans="1:88" s="32" customFormat="1" ht="15" customHeight="1" x14ac:dyDescent="0.35">
      <c r="A314" s="473"/>
      <c r="B314" s="313">
        <v>60028</v>
      </c>
      <c r="C314" s="8" t="s">
        <v>608</v>
      </c>
      <c r="D314" s="18">
        <v>14</v>
      </c>
      <c r="E314" s="251">
        <v>9122</v>
      </c>
      <c r="F314" s="82">
        <v>2.5883206788744975</v>
      </c>
      <c r="G314" s="79">
        <v>23610.661232693164</v>
      </c>
      <c r="H314" s="90">
        <v>208.065</v>
      </c>
      <c r="I314" s="85">
        <v>206.54599999999999</v>
      </c>
      <c r="J314" s="85">
        <v>206.74600000000001</v>
      </c>
      <c r="K314" s="85">
        <v>188.851</v>
      </c>
      <c r="L314" s="85">
        <v>224.083</v>
      </c>
      <c r="M314" s="85">
        <v>238.512</v>
      </c>
      <c r="N314" s="85">
        <v>539.41499999999996</v>
      </c>
      <c r="O314" s="85">
        <v>290.62599999999998</v>
      </c>
      <c r="P314" s="85">
        <v>201.97499999999999</v>
      </c>
      <c r="Q314" s="85">
        <v>239.13399999999999</v>
      </c>
      <c r="R314" s="85">
        <v>214.84299999999999</v>
      </c>
      <c r="S314" s="89">
        <v>212.35300000000001</v>
      </c>
      <c r="T314" s="89">
        <v>2971.1489999999999</v>
      </c>
      <c r="U314" s="85">
        <v>2971.1489999999999</v>
      </c>
      <c r="V314" s="85">
        <v>0</v>
      </c>
      <c r="W314" s="85">
        <v>0</v>
      </c>
      <c r="X314" s="89">
        <v>2971.1489999999999</v>
      </c>
      <c r="Y314" s="79">
        <v>1</v>
      </c>
      <c r="Z314" s="79">
        <v>0</v>
      </c>
      <c r="AA314" s="94">
        <v>0</v>
      </c>
      <c r="AB314" s="79">
        <v>1</v>
      </c>
      <c r="AC314" s="85">
        <v>1605.2270000000001</v>
      </c>
      <c r="AD314" s="85">
        <v>969.09299999999973</v>
      </c>
      <c r="AE314" s="85">
        <v>207.92</v>
      </c>
      <c r="AF314" s="85">
        <v>188.90899999999999</v>
      </c>
      <c r="AG314" s="85">
        <v>2971.1489999999999</v>
      </c>
      <c r="AH314" s="85">
        <v>2971.1489999999999</v>
      </c>
      <c r="AI314" s="85">
        <v>0</v>
      </c>
      <c r="AJ314" s="85">
        <v>0</v>
      </c>
      <c r="AK314" s="85">
        <v>0</v>
      </c>
      <c r="AL314" s="85">
        <v>0</v>
      </c>
      <c r="AM314" s="85">
        <v>0</v>
      </c>
      <c r="AN314" s="85">
        <v>0</v>
      </c>
      <c r="AO314" s="85">
        <v>0</v>
      </c>
      <c r="AP314" s="85">
        <v>0</v>
      </c>
      <c r="AQ314" s="85">
        <v>0</v>
      </c>
      <c r="AR314" s="85">
        <v>2971.1489999999999</v>
      </c>
      <c r="AS314" s="85">
        <v>0</v>
      </c>
      <c r="AT314" s="85">
        <v>0</v>
      </c>
      <c r="AU314" s="85">
        <v>0</v>
      </c>
      <c r="AV314" s="85">
        <v>0</v>
      </c>
      <c r="AW314" s="85">
        <v>0</v>
      </c>
      <c r="AX314" s="85">
        <v>0</v>
      </c>
      <c r="AY314" s="85">
        <v>0</v>
      </c>
      <c r="AZ314" s="85">
        <v>0</v>
      </c>
      <c r="BA314" s="85">
        <v>0</v>
      </c>
      <c r="BB314" s="89">
        <v>0</v>
      </c>
      <c r="BC314" s="89">
        <v>0</v>
      </c>
      <c r="BD314" s="37">
        <v>1546700</v>
      </c>
      <c r="BE314" s="37">
        <v>1638800</v>
      </c>
      <c r="BF314" s="279">
        <v>400000</v>
      </c>
      <c r="BG314" s="37">
        <v>680000</v>
      </c>
      <c r="BH314" s="37">
        <v>250000</v>
      </c>
      <c r="BI314" s="37">
        <v>0</v>
      </c>
      <c r="BJ314" s="283">
        <v>1330000</v>
      </c>
      <c r="BK314" s="161"/>
      <c r="BL314" s="294"/>
      <c r="BM314"/>
      <c r="BN314"/>
      <c r="BO314"/>
      <c r="BP314"/>
      <c r="BQ314"/>
      <c r="BR314"/>
      <c r="BS314"/>
      <c r="BT314"/>
      <c r="BU314"/>
      <c r="BV314"/>
      <c r="BW314"/>
      <c r="BX314"/>
      <c r="BY314"/>
      <c r="BZ314"/>
      <c r="CA314"/>
      <c r="CB314"/>
      <c r="CC314"/>
      <c r="CD314"/>
      <c r="CE314"/>
      <c r="CF314"/>
      <c r="CG314"/>
      <c r="CH314"/>
      <c r="CI314"/>
      <c r="CJ314"/>
    </row>
    <row r="315" spans="1:88" s="32" customFormat="1" ht="15" customHeight="1" x14ac:dyDescent="0.35">
      <c r="A315" s="473"/>
      <c r="B315" s="313">
        <v>85060</v>
      </c>
      <c r="C315" s="8" t="s">
        <v>880</v>
      </c>
      <c r="D315" s="18">
        <v>8</v>
      </c>
      <c r="E315" s="251"/>
      <c r="F315" s="82"/>
      <c r="G315" s="79"/>
      <c r="H315" s="90"/>
      <c r="I315" s="85"/>
      <c r="J315" s="85"/>
      <c r="K315" s="85"/>
      <c r="L315" s="85"/>
      <c r="M315" s="85"/>
      <c r="N315" s="85"/>
      <c r="O315" s="85"/>
      <c r="P315" s="85"/>
      <c r="Q315" s="85"/>
      <c r="R315" s="85"/>
      <c r="S315" s="89"/>
      <c r="T315" s="89" t="s">
        <v>1124</v>
      </c>
      <c r="U315" s="85"/>
      <c r="V315" s="85"/>
      <c r="W315" s="85"/>
      <c r="X315" s="89" t="s">
        <v>1124</v>
      </c>
      <c r="Y315" s="79"/>
      <c r="Z315" s="79"/>
      <c r="AA315" s="94"/>
      <c r="AB315" s="79" t="s">
        <v>1124</v>
      </c>
      <c r="AC315" s="85"/>
      <c r="AD315" s="85"/>
      <c r="AE315" s="85"/>
      <c r="AF315" s="85"/>
      <c r="AG315" s="85" t="s">
        <v>1124</v>
      </c>
      <c r="AH315" s="85"/>
      <c r="AI315" s="85"/>
      <c r="AJ315" s="85"/>
      <c r="AK315" s="85"/>
      <c r="AL315" s="85"/>
      <c r="AM315" s="85"/>
      <c r="AN315" s="85"/>
      <c r="AO315" s="85"/>
      <c r="AP315" s="85"/>
      <c r="AQ315" s="85"/>
      <c r="AR315" s="85" t="s">
        <v>1124</v>
      </c>
      <c r="AS315" s="85"/>
      <c r="AT315" s="85"/>
      <c r="AU315" s="85"/>
      <c r="AV315" s="85"/>
      <c r="AW315" s="85"/>
      <c r="AX315" s="85"/>
      <c r="AY315" s="85"/>
      <c r="AZ315" s="85"/>
      <c r="BA315" s="85"/>
      <c r="BB315" s="89"/>
      <c r="BC315" s="89" t="s">
        <v>1124</v>
      </c>
      <c r="BD315" s="37"/>
      <c r="BE315" s="37"/>
      <c r="BF315" s="279"/>
      <c r="BG315" s="37"/>
      <c r="BH315" s="37"/>
      <c r="BI315" s="37"/>
      <c r="BJ315" s="283"/>
      <c r="BK315" s="161"/>
      <c r="BL315" s="294"/>
      <c r="BM315"/>
      <c r="BN315"/>
      <c r="BO315"/>
      <c r="BP315"/>
      <c r="BQ315"/>
      <c r="BR315"/>
      <c r="BS315"/>
      <c r="BT315"/>
      <c r="BU315"/>
      <c r="BV315"/>
      <c r="BW315"/>
      <c r="BX315"/>
      <c r="BY315"/>
      <c r="BZ315"/>
      <c r="CA315"/>
      <c r="CB315"/>
      <c r="CC315"/>
      <c r="CD315"/>
      <c r="CE315"/>
      <c r="CF315"/>
      <c r="CG315"/>
      <c r="CH315"/>
      <c r="CI315"/>
      <c r="CJ315"/>
    </row>
    <row r="316" spans="1:88" s="32" customFormat="1" ht="15" customHeight="1" x14ac:dyDescent="0.35">
      <c r="A316" s="473"/>
      <c r="B316" s="313">
        <v>88080</v>
      </c>
      <c r="C316" s="8" t="s">
        <v>925</v>
      </c>
      <c r="D316" s="18">
        <v>8</v>
      </c>
      <c r="E316" s="251"/>
      <c r="F316" s="82"/>
      <c r="G316" s="79"/>
      <c r="H316" s="90"/>
      <c r="I316" s="85"/>
      <c r="J316" s="85"/>
      <c r="K316" s="85"/>
      <c r="L316" s="85"/>
      <c r="M316" s="85"/>
      <c r="N316" s="85"/>
      <c r="O316" s="85"/>
      <c r="P316" s="85"/>
      <c r="Q316" s="85"/>
      <c r="R316" s="85"/>
      <c r="S316" s="89"/>
      <c r="T316" s="89" t="s">
        <v>1124</v>
      </c>
      <c r="U316" s="85"/>
      <c r="V316" s="85"/>
      <c r="W316" s="85"/>
      <c r="X316" s="89" t="s">
        <v>1124</v>
      </c>
      <c r="Y316" s="79"/>
      <c r="Z316" s="79"/>
      <c r="AA316" s="94"/>
      <c r="AB316" s="79" t="s">
        <v>1124</v>
      </c>
      <c r="AC316" s="85"/>
      <c r="AD316" s="85"/>
      <c r="AE316" s="85"/>
      <c r="AF316" s="85"/>
      <c r="AG316" s="85" t="s">
        <v>1124</v>
      </c>
      <c r="AH316" s="85"/>
      <c r="AI316" s="85"/>
      <c r="AJ316" s="85"/>
      <c r="AK316" s="85"/>
      <c r="AL316" s="85"/>
      <c r="AM316" s="85"/>
      <c r="AN316" s="85"/>
      <c r="AO316" s="85"/>
      <c r="AP316" s="85"/>
      <c r="AQ316" s="85"/>
      <c r="AR316" s="85" t="s">
        <v>1124</v>
      </c>
      <c r="AS316" s="85"/>
      <c r="AT316" s="85"/>
      <c r="AU316" s="85"/>
      <c r="AV316" s="85"/>
      <c r="AW316" s="85"/>
      <c r="AX316" s="85"/>
      <c r="AY316" s="85"/>
      <c r="AZ316" s="85"/>
      <c r="BA316" s="85"/>
      <c r="BB316" s="89"/>
      <c r="BC316" s="89" t="s">
        <v>1124</v>
      </c>
      <c r="BD316" s="37"/>
      <c r="BE316" s="37"/>
      <c r="BF316" s="279"/>
      <c r="BG316" s="37"/>
      <c r="BH316" s="37"/>
      <c r="BI316" s="37"/>
      <c r="BJ316" s="283"/>
      <c r="BK316" s="161"/>
      <c r="BL316" s="294"/>
      <c r="BM316"/>
      <c r="BN316"/>
      <c r="BO316"/>
      <c r="BP316"/>
      <c r="BQ316"/>
      <c r="BR316"/>
      <c r="BS316"/>
      <c r="BT316"/>
      <c r="BU316"/>
      <c r="BV316"/>
      <c r="BW316"/>
      <c r="BX316"/>
      <c r="BY316"/>
      <c r="BZ316"/>
      <c r="CA316"/>
      <c r="CB316"/>
      <c r="CC316"/>
      <c r="CD316"/>
      <c r="CE316"/>
      <c r="CF316"/>
      <c r="CG316"/>
      <c r="CH316"/>
      <c r="CI316"/>
      <c r="CJ316"/>
    </row>
    <row r="317" spans="1:88" s="32" customFormat="1" ht="15" customHeight="1" x14ac:dyDescent="0.35">
      <c r="A317" s="473"/>
      <c r="B317" s="313">
        <v>33060</v>
      </c>
      <c r="C317" s="8" t="s">
        <v>275</v>
      </c>
      <c r="D317" s="18">
        <v>12</v>
      </c>
      <c r="E317" s="251"/>
      <c r="F317" s="82"/>
      <c r="G317" s="79"/>
      <c r="H317" s="90"/>
      <c r="I317" s="85"/>
      <c r="J317" s="85"/>
      <c r="K317" s="85"/>
      <c r="L317" s="85"/>
      <c r="M317" s="85"/>
      <c r="N317" s="85"/>
      <c r="O317" s="85"/>
      <c r="P317" s="85"/>
      <c r="Q317" s="85"/>
      <c r="R317" s="85"/>
      <c r="S317" s="89"/>
      <c r="T317" s="89" t="s">
        <v>1124</v>
      </c>
      <c r="U317" s="85"/>
      <c r="V317" s="85"/>
      <c r="W317" s="85"/>
      <c r="X317" s="89" t="s">
        <v>1124</v>
      </c>
      <c r="Y317" s="79"/>
      <c r="Z317" s="79"/>
      <c r="AA317" s="94"/>
      <c r="AB317" s="79" t="s">
        <v>1124</v>
      </c>
      <c r="AC317" s="85"/>
      <c r="AD317" s="85"/>
      <c r="AE317" s="85"/>
      <c r="AF317" s="85"/>
      <c r="AG317" s="85" t="s">
        <v>1124</v>
      </c>
      <c r="AH317" s="85"/>
      <c r="AI317" s="85"/>
      <c r="AJ317" s="85"/>
      <c r="AK317" s="85"/>
      <c r="AL317" s="85"/>
      <c r="AM317" s="85"/>
      <c r="AN317" s="85"/>
      <c r="AO317" s="85"/>
      <c r="AP317" s="85"/>
      <c r="AQ317" s="85"/>
      <c r="AR317" s="85" t="s">
        <v>1124</v>
      </c>
      <c r="AS317" s="85"/>
      <c r="AT317" s="85"/>
      <c r="AU317" s="85"/>
      <c r="AV317" s="85"/>
      <c r="AW317" s="85"/>
      <c r="AX317" s="85"/>
      <c r="AY317" s="85"/>
      <c r="AZ317" s="85"/>
      <c r="BA317" s="85"/>
      <c r="BB317" s="89"/>
      <c r="BC317" s="89" t="s">
        <v>1124</v>
      </c>
      <c r="BD317" s="37"/>
      <c r="BE317" s="37"/>
      <c r="BF317" s="279"/>
      <c r="BG317" s="37"/>
      <c r="BH317" s="37"/>
      <c r="BI317" s="37"/>
      <c r="BJ317" s="283"/>
      <c r="BK317" s="161"/>
      <c r="BL317" s="294"/>
      <c r="BM317"/>
      <c r="BN317"/>
      <c r="BO317"/>
      <c r="BP317"/>
      <c r="BQ317"/>
      <c r="BR317"/>
      <c r="BS317"/>
      <c r="BT317"/>
      <c r="BU317"/>
      <c r="BV317"/>
      <c r="BW317"/>
      <c r="BX317"/>
      <c r="BY317"/>
      <c r="BZ317"/>
      <c r="CA317"/>
      <c r="CB317"/>
      <c r="CC317"/>
      <c r="CD317"/>
      <c r="CE317"/>
      <c r="CF317"/>
      <c r="CG317"/>
      <c r="CH317"/>
      <c r="CI317"/>
      <c r="CJ317"/>
    </row>
    <row r="318" spans="1:88" s="32" customFormat="1" ht="15" customHeight="1" x14ac:dyDescent="0.35">
      <c r="A318" s="473"/>
      <c r="B318" s="313">
        <v>32072</v>
      </c>
      <c r="C318" s="8" t="s">
        <v>264</v>
      </c>
      <c r="D318" s="18">
        <v>17</v>
      </c>
      <c r="E318" s="251">
        <v>335</v>
      </c>
      <c r="F318" s="82">
        <v>2.2006633499170811</v>
      </c>
      <c r="G318" s="79">
        <v>737.22222222222217</v>
      </c>
      <c r="H318" s="90">
        <v>7.5380000000000003</v>
      </c>
      <c r="I318" s="85">
        <v>6.6580000000000004</v>
      </c>
      <c r="J318" s="85">
        <v>7.5549999999999997</v>
      </c>
      <c r="K318" s="85">
        <v>7.2320000000000002</v>
      </c>
      <c r="L318" s="85">
        <v>7.9690000000000003</v>
      </c>
      <c r="M318" s="85">
        <v>8.5690000000000008</v>
      </c>
      <c r="N318" s="85">
        <v>10.1</v>
      </c>
      <c r="O318" s="85">
        <v>9.3089999999999993</v>
      </c>
      <c r="P318" s="85">
        <v>8.3520000000000003</v>
      </c>
      <c r="Q318" s="85">
        <v>9.1129999999999995</v>
      </c>
      <c r="R318" s="85">
        <v>8.375</v>
      </c>
      <c r="S318" s="89">
        <v>8.0399999999999991</v>
      </c>
      <c r="T318" s="89">
        <v>98.81</v>
      </c>
      <c r="U318" s="85">
        <v>0</v>
      </c>
      <c r="V318" s="85">
        <v>98.81</v>
      </c>
      <c r="W318" s="85">
        <v>0</v>
      </c>
      <c r="X318" s="89">
        <v>98.81</v>
      </c>
      <c r="Y318" s="79">
        <v>0</v>
      </c>
      <c r="Z318" s="79">
        <v>1</v>
      </c>
      <c r="AA318" s="94">
        <v>0</v>
      </c>
      <c r="AB318" s="79">
        <v>1</v>
      </c>
      <c r="AC318" s="85">
        <v>61.280999999999999</v>
      </c>
      <c r="AD318" s="85">
        <v>7.3230000000000004</v>
      </c>
      <c r="AE318" s="85">
        <v>30.206</v>
      </c>
      <c r="AF318" s="85">
        <v>0</v>
      </c>
      <c r="AG318" s="85">
        <v>98.81</v>
      </c>
      <c r="AH318" s="85">
        <v>0</v>
      </c>
      <c r="AI318" s="85">
        <v>0</v>
      </c>
      <c r="AJ318" s="85">
        <v>0</v>
      </c>
      <c r="AK318" s="85">
        <v>0</v>
      </c>
      <c r="AL318" s="85">
        <v>0</v>
      </c>
      <c r="AM318" s="85">
        <v>0</v>
      </c>
      <c r="AN318" s="85">
        <v>0</v>
      </c>
      <c r="AO318" s="85">
        <v>0</v>
      </c>
      <c r="AP318" s="85">
        <v>0</v>
      </c>
      <c r="AQ318" s="85">
        <v>0</v>
      </c>
      <c r="AR318" s="85">
        <v>0</v>
      </c>
      <c r="AS318" s="85">
        <v>0</v>
      </c>
      <c r="AT318" s="85">
        <v>0</v>
      </c>
      <c r="AU318" s="85">
        <v>0</v>
      </c>
      <c r="AV318" s="85">
        <v>0</v>
      </c>
      <c r="AW318" s="85">
        <v>0</v>
      </c>
      <c r="AX318" s="85">
        <v>0</v>
      </c>
      <c r="AY318" s="85">
        <v>0</v>
      </c>
      <c r="AZ318" s="85">
        <v>0</v>
      </c>
      <c r="BA318" s="85">
        <v>98.81</v>
      </c>
      <c r="BB318" s="89">
        <v>0</v>
      </c>
      <c r="BC318" s="89">
        <v>98.81</v>
      </c>
      <c r="BD318" s="37">
        <v>8725</v>
      </c>
      <c r="BE318" s="37">
        <v>7055</v>
      </c>
      <c r="BF318" s="279">
        <v>1727</v>
      </c>
      <c r="BG318" s="37">
        <v>9068</v>
      </c>
      <c r="BH318" s="37">
        <v>6621</v>
      </c>
      <c r="BI318" s="37">
        <v>2422</v>
      </c>
      <c r="BJ318" s="283">
        <v>19838</v>
      </c>
      <c r="BK318" s="161"/>
      <c r="BL318" s="294"/>
      <c r="BM318"/>
      <c r="BN318"/>
      <c r="BO318"/>
      <c r="BP318"/>
      <c r="BQ318"/>
      <c r="BR318"/>
      <c r="BS318"/>
      <c r="BT318"/>
      <c r="BU318"/>
      <c r="BV318"/>
      <c r="BW318"/>
      <c r="BX318"/>
      <c r="BY318"/>
      <c r="BZ318"/>
      <c r="CA318"/>
      <c r="CB318"/>
      <c r="CC318"/>
      <c r="CD318"/>
      <c r="CE318"/>
      <c r="CF318"/>
      <c r="CG318"/>
      <c r="CH318"/>
      <c r="CI318"/>
      <c r="CJ318"/>
    </row>
    <row r="319" spans="1:88" s="32" customFormat="1" ht="15" customHeight="1" x14ac:dyDescent="0.35">
      <c r="A319" s="473"/>
      <c r="B319" s="313">
        <v>65005</v>
      </c>
      <c r="C319" s="8" t="s">
        <v>646</v>
      </c>
      <c r="D319" s="18">
        <v>13</v>
      </c>
      <c r="E319" s="251">
        <v>171752</v>
      </c>
      <c r="F319" s="82">
        <v>2.5084943198200795</v>
      </c>
      <c r="G319" s="79">
        <v>430838.91641773831</v>
      </c>
      <c r="H319" s="90">
        <v>5704</v>
      </c>
      <c r="I319" s="85">
        <v>5347.6</v>
      </c>
      <c r="J319" s="85">
        <v>5967.7</v>
      </c>
      <c r="K319" s="85">
        <v>5681.2</v>
      </c>
      <c r="L319" s="85">
        <v>6235.1</v>
      </c>
      <c r="M319" s="85">
        <v>6819</v>
      </c>
      <c r="N319" s="85">
        <v>7610.1</v>
      </c>
      <c r="O319" s="85">
        <v>7473.8</v>
      </c>
      <c r="P319" s="85">
        <v>6111.8</v>
      </c>
      <c r="Q319" s="85">
        <v>5492.1</v>
      </c>
      <c r="R319" s="85">
        <v>5119.5</v>
      </c>
      <c r="S319" s="89">
        <v>5440.3</v>
      </c>
      <c r="T319" s="89">
        <v>73002.2</v>
      </c>
      <c r="U319" s="85">
        <v>73002.2</v>
      </c>
      <c r="V319" s="85">
        <v>0</v>
      </c>
      <c r="W319" s="85">
        <v>0</v>
      </c>
      <c r="X319" s="89">
        <v>73002.2</v>
      </c>
      <c r="Y319" s="79">
        <v>3</v>
      </c>
      <c r="Z319" s="79">
        <v>0</v>
      </c>
      <c r="AA319" s="94">
        <v>0</v>
      </c>
      <c r="AB319" s="79">
        <v>3</v>
      </c>
      <c r="AC319" s="85">
        <v>38550.938000000002</v>
      </c>
      <c r="AD319" s="85">
        <v>12976.616872448976</v>
      </c>
      <c r="AE319" s="85">
        <v>21474.645127551019</v>
      </c>
      <c r="AF319" s="85">
        <v>0</v>
      </c>
      <c r="AG319" s="85">
        <v>73002.2</v>
      </c>
      <c r="AH319" s="85">
        <v>73002.2</v>
      </c>
      <c r="AI319" s="85">
        <v>0</v>
      </c>
      <c r="AJ319" s="85">
        <v>0</v>
      </c>
      <c r="AK319" s="85">
        <v>0</v>
      </c>
      <c r="AL319" s="85">
        <v>0</v>
      </c>
      <c r="AM319" s="85">
        <v>0</v>
      </c>
      <c r="AN319" s="85">
        <v>0</v>
      </c>
      <c r="AO319" s="85">
        <v>0</v>
      </c>
      <c r="AP319" s="85">
        <v>0</v>
      </c>
      <c r="AQ319" s="85">
        <v>0</v>
      </c>
      <c r="AR319" s="85">
        <v>73002.2</v>
      </c>
      <c r="AS319" s="85">
        <v>0</v>
      </c>
      <c r="AT319" s="85">
        <v>0</v>
      </c>
      <c r="AU319" s="85">
        <v>0</v>
      </c>
      <c r="AV319" s="85">
        <v>0</v>
      </c>
      <c r="AW319" s="85">
        <v>0</v>
      </c>
      <c r="AX319" s="85">
        <v>0</v>
      </c>
      <c r="AY319" s="85">
        <v>0</v>
      </c>
      <c r="AZ319" s="85">
        <v>0</v>
      </c>
      <c r="BA319" s="85">
        <v>0</v>
      </c>
      <c r="BB319" s="89">
        <v>0</v>
      </c>
      <c r="BC319" s="89">
        <v>0</v>
      </c>
      <c r="BD319" s="37">
        <v>1292400</v>
      </c>
      <c r="BE319" s="37">
        <v>3503000</v>
      </c>
      <c r="BF319" s="279">
        <v>3085934</v>
      </c>
      <c r="BG319" s="37">
        <v>6550727</v>
      </c>
      <c r="BH319" s="37">
        <v>2892909</v>
      </c>
      <c r="BI319" s="37">
        <v>234819</v>
      </c>
      <c r="BJ319" s="283">
        <v>12764389</v>
      </c>
      <c r="BK319" s="161"/>
      <c r="BL319" s="294"/>
      <c r="BM319"/>
      <c r="BN319"/>
      <c r="BO319"/>
      <c r="BP319"/>
      <c r="BQ319"/>
      <c r="BR319"/>
      <c r="BS319"/>
      <c r="BT319"/>
      <c r="BU319"/>
      <c r="BV319"/>
      <c r="BW319"/>
      <c r="BX319"/>
      <c r="BY319"/>
      <c r="BZ319"/>
      <c r="CA319"/>
      <c r="CB319"/>
      <c r="CC319"/>
      <c r="CD319"/>
      <c r="CE319"/>
      <c r="CF319"/>
      <c r="CG319"/>
      <c r="CH319"/>
      <c r="CI319"/>
      <c r="CJ319"/>
    </row>
    <row r="320" spans="1:88" s="32" customFormat="1" ht="15" customHeight="1" x14ac:dyDescent="0.35">
      <c r="A320" s="473"/>
      <c r="B320" s="313">
        <v>52007</v>
      </c>
      <c r="C320" s="8" t="s">
        <v>515</v>
      </c>
      <c r="D320" s="18">
        <v>14</v>
      </c>
      <c r="E320" s="251">
        <v>5088</v>
      </c>
      <c r="F320" s="82">
        <v>2.5805443177638838</v>
      </c>
      <c r="G320" s="79">
        <v>13129.809488782641</v>
      </c>
      <c r="H320" s="90">
        <v>109.10599999999999</v>
      </c>
      <c r="I320" s="85">
        <v>96.427999999999997</v>
      </c>
      <c r="J320" s="85">
        <v>102.11499999999999</v>
      </c>
      <c r="K320" s="85">
        <v>97.986000000000004</v>
      </c>
      <c r="L320" s="85">
        <v>112.774</v>
      </c>
      <c r="M320" s="85">
        <v>127.732</v>
      </c>
      <c r="N320" s="85">
        <v>137.71799999999999</v>
      </c>
      <c r="O320" s="85">
        <v>134.55099999999999</v>
      </c>
      <c r="P320" s="85">
        <v>108.241</v>
      </c>
      <c r="Q320" s="85">
        <v>99.584000000000003</v>
      </c>
      <c r="R320" s="85">
        <v>91.013000000000005</v>
      </c>
      <c r="S320" s="89">
        <v>94.406000000000006</v>
      </c>
      <c r="T320" s="89">
        <v>1311.6539999999998</v>
      </c>
      <c r="U320" s="85">
        <v>1311.654</v>
      </c>
      <c r="V320" s="85">
        <v>0</v>
      </c>
      <c r="W320" s="85">
        <v>0</v>
      </c>
      <c r="X320" s="89">
        <v>1311.654</v>
      </c>
      <c r="Y320" s="79">
        <v>1</v>
      </c>
      <c r="Z320" s="79">
        <v>0</v>
      </c>
      <c r="AA320" s="94">
        <v>0</v>
      </c>
      <c r="AB320" s="79">
        <v>1</v>
      </c>
      <c r="AC320" s="85">
        <v>913.17700000000002</v>
      </c>
      <c r="AD320" s="85">
        <v>61.843999999999994</v>
      </c>
      <c r="AE320" s="85">
        <v>336.63299999999998</v>
      </c>
      <c r="AF320" s="85">
        <v>0</v>
      </c>
      <c r="AG320" s="85">
        <v>1311.654</v>
      </c>
      <c r="AH320" s="85">
        <v>0</v>
      </c>
      <c r="AI320" s="85">
        <v>0</v>
      </c>
      <c r="AJ320" s="85">
        <v>1311.654</v>
      </c>
      <c r="AK320" s="85">
        <v>0</v>
      </c>
      <c r="AL320" s="85">
        <v>0</v>
      </c>
      <c r="AM320" s="85">
        <v>0</v>
      </c>
      <c r="AN320" s="85">
        <v>0</v>
      </c>
      <c r="AO320" s="85">
        <v>0</v>
      </c>
      <c r="AP320" s="85">
        <v>0</v>
      </c>
      <c r="AQ320" s="85">
        <v>0</v>
      </c>
      <c r="AR320" s="85">
        <v>1311.654</v>
      </c>
      <c r="AS320" s="85">
        <v>0</v>
      </c>
      <c r="AT320" s="85">
        <v>0</v>
      </c>
      <c r="AU320" s="85">
        <v>0</v>
      </c>
      <c r="AV320" s="85">
        <v>0</v>
      </c>
      <c r="AW320" s="85">
        <v>0</v>
      </c>
      <c r="AX320" s="85">
        <v>0</v>
      </c>
      <c r="AY320" s="85">
        <v>0</v>
      </c>
      <c r="AZ320" s="85">
        <v>0</v>
      </c>
      <c r="BA320" s="85">
        <v>0</v>
      </c>
      <c r="BB320" s="89">
        <v>0</v>
      </c>
      <c r="BC320" s="89">
        <v>0</v>
      </c>
      <c r="BD320" s="37">
        <v>0</v>
      </c>
      <c r="BE320" s="37">
        <v>106576</v>
      </c>
      <c r="BF320" s="279">
        <v>241989</v>
      </c>
      <c r="BG320" s="37">
        <v>414878</v>
      </c>
      <c r="BH320" s="37">
        <v>89849</v>
      </c>
      <c r="BI320" s="37">
        <v>30306</v>
      </c>
      <c r="BJ320" s="283">
        <v>777022</v>
      </c>
      <c r="BK320" s="161"/>
      <c r="BL320" s="294"/>
      <c r="BM320"/>
      <c r="BN320"/>
      <c r="BO320"/>
      <c r="BP320"/>
      <c r="BQ320"/>
      <c r="BR320"/>
      <c r="BS320"/>
      <c r="BT320"/>
      <c r="BU320"/>
      <c r="BV320"/>
      <c r="BW320"/>
      <c r="BX320"/>
      <c r="BY320"/>
      <c r="BZ320"/>
      <c r="CA320"/>
      <c r="CB320"/>
      <c r="CC320"/>
      <c r="CD320"/>
      <c r="CE320"/>
      <c r="CF320"/>
      <c r="CG320"/>
      <c r="CH320"/>
      <c r="CI320"/>
      <c r="CJ320"/>
    </row>
    <row r="321" spans="1:88" s="32" customFormat="1" ht="15" customHeight="1" x14ac:dyDescent="0.35">
      <c r="A321" s="473"/>
      <c r="B321" s="313">
        <v>49025</v>
      </c>
      <c r="C321" s="8" t="s">
        <v>467</v>
      </c>
      <c r="D321" s="18">
        <v>17</v>
      </c>
      <c r="E321" s="251"/>
      <c r="F321" s="82"/>
      <c r="G321" s="79"/>
      <c r="H321" s="90"/>
      <c r="I321" s="85"/>
      <c r="J321" s="85"/>
      <c r="K321" s="85"/>
      <c r="L321" s="85"/>
      <c r="M321" s="85"/>
      <c r="N321" s="85"/>
      <c r="O321" s="85"/>
      <c r="P321" s="85"/>
      <c r="Q321" s="85"/>
      <c r="R321" s="85"/>
      <c r="S321" s="89"/>
      <c r="T321" s="89" t="s">
        <v>1124</v>
      </c>
      <c r="U321" s="85"/>
      <c r="V321" s="85"/>
      <c r="W321" s="85"/>
      <c r="X321" s="89" t="s">
        <v>1124</v>
      </c>
      <c r="Y321" s="79"/>
      <c r="Z321" s="79"/>
      <c r="AA321" s="94"/>
      <c r="AB321" s="79" t="s">
        <v>1124</v>
      </c>
      <c r="AC321" s="85"/>
      <c r="AD321" s="85"/>
      <c r="AE321" s="85"/>
      <c r="AF321" s="85"/>
      <c r="AG321" s="85" t="s">
        <v>1124</v>
      </c>
      <c r="AH321" s="85"/>
      <c r="AI321" s="85"/>
      <c r="AJ321" s="85"/>
      <c r="AK321" s="85"/>
      <c r="AL321" s="85"/>
      <c r="AM321" s="85"/>
      <c r="AN321" s="85"/>
      <c r="AO321" s="85"/>
      <c r="AP321" s="85"/>
      <c r="AQ321" s="85"/>
      <c r="AR321" s="85" t="s">
        <v>1124</v>
      </c>
      <c r="AS321" s="85"/>
      <c r="AT321" s="85"/>
      <c r="AU321" s="85"/>
      <c r="AV321" s="85"/>
      <c r="AW321" s="85"/>
      <c r="AX321" s="85"/>
      <c r="AY321" s="85"/>
      <c r="AZ321" s="85"/>
      <c r="BA321" s="85"/>
      <c r="BB321" s="89"/>
      <c r="BC321" s="89" t="s">
        <v>1124</v>
      </c>
      <c r="BD321" s="37"/>
      <c r="BE321" s="37"/>
      <c r="BF321" s="279"/>
      <c r="BG321" s="37"/>
      <c r="BH321" s="37"/>
      <c r="BI321" s="37"/>
      <c r="BJ321" s="283"/>
      <c r="BK321" s="161"/>
      <c r="BL321" s="294"/>
      <c r="BM321"/>
      <c r="BN321"/>
      <c r="BO321"/>
      <c r="BP321"/>
      <c r="BQ321"/>
      <c r="BR321"/>
      <c r="BS321"/>
      <c r="BT321"/>
      <c r="BU321"/>
      <c r="BV321"/>
      <c r="BW321"/>
      <c r="BX321"/>
      <c r="BY321"/>
      <c r="BZ321"/>
      <c r="CA321"/>
      <c r="CB321"/>
      <c r="CC321"/>
      <c r="CD321"/>
      <c r="CE321"/>
      <c r="CF321"/>
      <c r="CG321"/>
      <c r="CH321"/>
      <c r="CI321"/>
      <c r="CJ321"/>
    </row>
    <row r="322" spans="1:88" s="32" customFormat="1" ht="15" customHeight="1" x14ac:dyDescent="0.35">
      <c r="A322" s="473"/>
      <c r="B322" s="313">
        <v>85052</v>
      </c>
      <c r="C322" s="8" t="s">
        <v>878</v>
      </c>
      <c r="D322" s="18">
        <v>8</v>
      </c>
      <c r="E322" s="251">
        <v>228</v>
      </c>
      <c r="F322" s="82">
        <v>2.5</v>
      </c>
      <c r="G322" s="79">
        <v>570</v>
      </c>
      <c r="H322" s="90">
        <v>22.834</v>
      </c>
      <c r="I322" s="85">
        <v>20.984999999999999</v>
      </c>
      <c r="J322" s="85">
        <v>23.872</v>
      </c>
      <c r="K322" s="85">
        <v>22.219000000000001</v>
      </c>
      <c r="L322" s="85">
        <v>23.472000000000001</v>
      </c>
      <c r="M322" s="85">
        <v>19.463000000000001</v>
      </c>
      <c r="N322" s="85">
        <v>22.86</v>
      </c>
      <c r="O322" s="85">
        <v>22.355</v>
      </c>
      <c r="P322" s="85">
        <v>20.626999999999999</v>
      </c>
      <c r="Q322" s="85">
        <v>22.088000000000001</v>
      </c>
      <c r="R322" s="85">
        <v>20.352</v>
      </c>
      <c r="S322" s="89">
        <v>21.852</v>
      </c>
      <c r="T322" s="89">
        <v>262.97899999999998</v>
      </c>
      <c r="U322" s="85">
        <v>0</v>
      </c>
      <c r="V322" s="85">
        <v>262.89999999999998</v>
      </c>
      <c r="W322" s="85">
        <v>0</v>
      </c>
      <c r="X322" s="89">
        <v>262.89999999999998</v>
      </c>
      <c r="Y322" s="79">
        <v>0</v>
      </c>
      <c r="Z322" s="79">
        <v>1</v>
      </c>
      <c r="AA322" s="94">
        <v>0</v>
      </c>
      <c r="AB322" s="79">
        <v>1</v>
      </c>
      <c r="AC322" s="85">
        <v>44.161999999999999</v>
      </c>
      <c r="AD322" s="85">
        <v>155.15199999999999</v>
      </c>
      <c r="AE322" s="85">
        <v>63.664999999999999</v>
      </c>
      <c r="AF322" s="85">
        <v>0</v>
      </c>
      <c r="AG322" s="85">
        <v>262.97899999999998</v>
      </c>
      <c r="AH322" s="85">
        <v>0</v>
      </c>
      <c r="AI322" s="85">
        <v>0</v>
      </c>
      <c r="AJ322" s="85">
        <v>0</v>
      </c>
      <c r="AK322" s="85">
        <v>0</v>
      </c>
      <c r="AL322" s="85">
        <v>0</v>
      </c>
      <c r="AM322" s="85">
        <v>0</v>
      </c>
      <c r="AN322" s="85">
        <v>0</v>
      </c>
      <c r="AO322" s="85">
        <v>0</v>
      </c>
      <c r="AP322" s="85">
        <v>0</v>
      </c>
      <c r="AQ322" s="85">
        <v>0</v>
      </c>
      <c r="AR322" s="85">
        <v>0</v>
      </c>
      <c r="AS322" s="85">
        <v>0</v>
      </c>
      <c r="AT322" s="85">
        <v>0</v>
      </c>
      <c r="AU322" s="85">
        <v>0</v>
      </c>
      <c r="AV322" s="85">
        <v>0</v>
      </c>
      <c r="AW322" s="85">
        <v>0</v>
      </c>
      <c r="AX322" s="85">
        <v>0</v>
      </c>
      <c r="AY322" s="85">
        <v>0</v>
      </c>
      <c r="AZ322" s="85">
        <v>0</v>
      </c>
      <c r="BA322" s="85">
        <v>262.89999999999998</v>
      </c>
      <c r="BB322" s="89">
        <v>0</v>
      </c>
      <c r="BC322" s="89">
        <v>262.89999999999998</v>
      </c>
      <c r="BD322" s="37">
        <v>5398</v>
      </c>
      <c r="BE322" s="37">
        <v>0</v>
      </c>
      <c r="BF322" s="279">
        <v>302</v>
      </c>
      <c r="BG322" s="37">
        <v>17237</v>
      </c>
      <c r="BH322" s="37">
        <v>12997</v>
      </c>
      <c r="BI322" s="37">
        <v>5004</v>
      </c>
      <c r="BJ322" s="283">
        <v>35540</v>
      </c>
      <c r="BK322" s="161"/>
      <c r="BL322" s="294"/>
      <c r="BM322"/>
      <c r="BN322"/>
      <c r="BO322"/>
      <c r="BP322"/>
      <c r="BQ322"/>
      <c r="BR322"/>
      <c r="BS322"/>
      <c r="BT322"/>
      <c r="BU322"/>
      <c r="BV322"/>
      <c r="BW322"/>
      <c r="BX322"/>
      <c r="BY322"/>
      <c r="BZ322"/>
      <c r="CA322"/>
      <c r="CB322"/>
      <c r="CC322"/>
      <c r="CD322"/>
      <c r="CE322"/>
      <c r="CF322"/>
      <c r="CG322"/>
      <c r="CH322"/>
      <c r="CI322"/>
      <c r="CJ322"/>
    </row>
    <row r="323" spans="1:88" s="32" customFormat="1" ht="15" customHeight="1" x14ac:dyDescent="0.35">
      <c r="A323" s="473"/>
      <c r="B323" s="313">
        <v>42045</v>
      </c>
      <c r="C323" s="8" t="s">
        <v>384</v>
      </c>
      <c r="D323" s="18">
        <v>5</v>
      </c>
      <c r="E323" s="251"/>
      <c r="F323" s="82"/>
      <c r="G323" s="79"/>
      <c r="H323" s="90"/>
      <c r="I323" s="85"/>
      <c r="J323" s="85"/>
      <c r="K323" s="85"/>
      <c r="L323" s="85"/>
      <c r="M323" s="85"/>
      <c r="N323" s="85"/>
      <c r="O323" s="85"/>
      <c r="P323" s="85"/>
      <c r="Q323" s="85"/>
      <c r="R323" s="85"/>
      <c r="S323" s="89"/>
      <c r="T323" s="89" t="s">
        <v>1124</v>
      </c>
      <c r="U323" s="85"/>
      <c r="V323" s="85"/>
      <c r="W323" s="85"/>
      <c r="X323" s="89" t="s">
        <v>1124</v>
      </c>
      <c r="Y323" s="79"/>
      <c r="Z323" s="79"/>
      <c r="AA323" s="94"/>
      <c r="AB323" s="79" t="s">
        <v>1124</v>
      </c>
      <c r="AC323" s="85"/>
      <c r="AD323" s="85"/>
      <c r="AE323" s="85"/>
      <c r="AF323" s="85"/>
      <c r="AG323" s="85" t="s">
        <v>1124</v>
      </c>
      <c r="AH323" s="85"/>
      <c r="AI323" s="85"/>
      <c r="AJ323" s="85"/>
      <c r="AK323" s="85"/>
      <c r="AL323" s="85"/>
      <c r="AM323" s="85"/>
      <c r="AN323" s="85"/>
      <c r="AO323" s="85"/>
      <c r="AP323" s="85"/>
      <c r="AQ323" s="85"/>
      <c r="AR323" s="85" t="s">
        <v>1124</v>
      </c>
      <c r="AS323" s="85"/>
      <c r="AT323" s="85"/>
      <c r="AU323" s="85"/>
      <c r="AV323" s="85"/>
      <c r="AW323" s="85"/>
      <c r="AX323" s="85"/>
      <c r="AY323" s="85"/>
      <c r="AZ323" s="85"/>
      <c r="BA323" s="85"/>
      <c r="BB323" s="89"/>
      <c r="BC323" s="89" t="s">
        <v>1124</v>
      </c>
      <c r="BD323" s="37"/>
      <c r="BE323" s="37"/>
      <c r="BF323" s="279"/>
      <c r="BG323" s="37"/>
      <c r="BH323" s="37"/>
      <c r="BI323" s="37"/>
      <c r="BJ323" s="283"/>
      <c r="BK323" s="161"/>
      <c r="BL323" s="294"/>
      <c r="BM323"/>
      <c r="BN323"/>
      <c r="BO323"/>
      <c r="BP323"/>
      <c r="BQ323"/>
      <c r="BR323"/>
      <c r="BS323"/>
      <c r="BT323"/>
      <c r="BU323"/>
      <c r="BV323"/>
      <c r="BW323"/>
      <c r="BX323"/>
      <c r="BY323"/>
      <c r="BZ323"/>
      <c r="CA323"/>
      <c r="CB323"/>
      <c r="CC323"/>
      <c r="CD323"/>
      <c r="CE323"/>
      <c r="CF323"/>
      <c r="CG323"/>
      <c r="CH323"/>
      <c r="CI323"/>
      <c r="CJ323"/>
    </row>
    <row r="324" spans="1:88" s="32" customFormat="1" ht="15" customHeight="1" x14ac:dyDescent="0.35">
      <c r="A324" s="473"/>
      <c r="B324" s="313">
        <v>99005</v>
      </c>
      <c r="C324" s="8" t="s">
        <v>1019</v>
      </c>
      <c r="D324" s="18">
        <v>10</v>
      </c>
      <c r="E324" s="251"/>
      <c r="F324" s="82"/>
      <c r="G324" s="79"/>
      <c r="H324" s="90"/>
      <c r="I324" s="85"/>
      <c r="J324" s="85"/>
      <c r="K324" s="85"/>
      <c r="L324" s="85"/>
      <c r="M324" s="85"/>
      <c r="N324" s="85"/>
      <c r="O324" s="85"/>
      <c r="P324" s="85"/>
      <c r="Q324" s="85"/>
      <c r="R324" s="85"/>
      <c r="S324" s="89"/>
      <c r="T324" s="89" t="s">
        <v>1124</v>
      </c>
      <c r="U324" s="85"/>
      <c r="V324" s="85"/>
      <c r="W324" s="85"/>
      <c r="X324" s="89" t="s">
        <v>1124</v>
      </c>
      <c r="Y324" s="79"/>
      <c r="Z324" s="79"/>
      <c r="AA324" s="94"/>
      <c r="AB324" s="79" t="s">
        <v>1124</v>
      </c>
      <c r="AC324" s="85"/>
      <c r="AD324" s="85"/>
      <c r="AE324" s="85"/>
      <c r="AF324" s="85"/>
      <c r="AG324" s="85" t="s">
        <v>1124</v>
      </c>
      <c r="AH324" s="85"/>
      <c r="AI324" s="85"/>
      <c r="AJ324" s="85"/>
      <c r="AK324" s="85"/>
      <c r="AL324" s="85"/>
      <c r="AM324" s="85"/>
      <c r="AN324" s="85"/>
      <c r="AO324" s="85"/>
      <c r="AP324" s="85"/>
      <c r="AQ324" s="85"/>
      <c r="AR324" s="85" t="s">
        <v>1124</v>
      </c>
      <c r="AS324" s="85"/>
      <c r="AT324" s="85"/>
      <c r="AU324" s="85"/>
      <c r="AV324" s="85"/>
      <c r="AW324" s="85"/>
      <c r="AX324" s="85"/>
      <c r="AY324" s="85"/>
      <c r="AZ324" s="85"/>
      <c r="BA324" s="85"/>
      <c r="BB324" s="89"/>
      <c r="BC324" s="89" t="s">
        <v>1124</v>
      </c>
      <c r="BD324" s="37"/>
      <c r="BE324" s="37"/>
      <c r="BF324" s="279"/>
      <c r="BG324" s="37"/>
      <c r="BH324" s="37"/>
      <c r="BI324" s="37"/>
      <c r="BJ324" s="283"/>
      <c r="BK324" s="161"/>
      <c r="BL324" s="294"/>
      <c r="BM324"/>
      <c r="BN324"/>
      <c r="BO324"/>
      <c r="BP324"/>
      <c r="BQ324"/>
      <c r="BR324"/>
      <c r="BS324"/>
      <c r="BT324"/>
      <c r="BU324"/>
      <c r="BV324"/>
      <c r="BW324"/>
      <c r="BX324"/>
      <c r="BY324"/>
      <c r="BZ324"/>
      <c r="CA324"/>
      <c r="CB324"/>
      <c r="CC324"/>
      <c r="CD324"/>
      <c r="CE324"/>
      <c r="CF324"/>
      <c r="CG324"/>
      <c r="CH324"/>
      <c r="CI324"/>
      <c r="CJ324"/>
    </row>
    <row r="325" spans="1:88" s="32" customFormat="1" ht="15" customHeight="1" x14ac:dyDescent="0.35">
      <c r="A325" s="473"/>
      <c r="B325" s="313">
        <v>33123</v>
      </c>
      <c r="C325" s="8" t="s">
        <v>284</v>
      </c>
      <c r="D325" s="18">
        <v>12</v>
      </c>
      <c r="E325" s="251"/>
      <c r="F325" s="82"/>
      <c r="G325" s="79"/>
      <c r="H325" s="90"/>
      <c r="I325" s="85"/>
      <c r="J325" s="85"/>
      <c r="K325" s="85"/>
      <c r="L325" s="85"/>
      <c r="M325" s="85"/>
      <c r="N325" s="85"/>
      <c r="O325" s="85"/>
      <c r="P325" s="85"/>
      <c r="Q325" s="85"/>
      <c r="R325" s="85"/>
      <c r="S325" s="89"/>
      <c r="T325" s="89" t="s">
        <v>1124</v>
      </c>
      <c r="U325" s="85"/>
      <c r="V325" s="85"/>
      <c r="W325" s="85"/>
      <c r="X325" s="89" t="s">
        <v>1124</v>
      </c>
      <c r="Y325" s="79"/>
      <c r="Z325" s="79"/>
      <c r="AA325" s="94"/>
      <c r="AB325" s="79" t="s">
        <v>1124</v>
      </c>
      <c r="AC325" s="85"/>
      <c r="AD325" s="85"/>
      <c r="AE325" s="85"/>
      <c r="AF325" s="85"/>
      <c r="AG325" s="85" t="s">
        <v>1124</v>
      </c>
      <c r="AH325" s="85"/>
      <c r="AI325" s="85"/>
      <c r="AJ325" s="85"/>
      <c r="AK325" s="85"/>
      <c r="AL325" s="85"/>
      <c r="AM325" s="85"/>
      <c r="AN325" s="85"/>
      <c r="AO325" s="85"/>
      <c r="AP325" s="85"/>
      <c r="AQ325" s="85"/>
      <c r="AR325" s="85" t="s">
        <v>1124</v>
      </c>
      <c r="AS325" s="85"/>
      <c r="AT325" s="85"/>
      <c r="AU325" s="85"/>
      <c r="AV325" s="85"/>
      <c r="AW325" s="85"/>
      <c r="AX325" s="85"/>
      <c r="AY325" s="85"/>
      <c r="AZ325" s="85"/>
      <c r="BA325" s="85"/>
      <c r="BB325" s="89"/>
      <c r="BC325" s="89" t="s">
        <v>1124</v>
      </c>
      <c r="BD325" s="37"/>
      <c r="BE325" s="37"/>
      <c r="BF325" s="279"/>
      <c r="BG325" s="37"/>
      <c r="BH325" s="37"/>
      <c r="BI325" s="37"/>
      <c r="BJ325" s="283"/>
      <c r="BK325" s="161"/>
      <c r="BL325" s="294"/>
      <c r="BM325"/>
      <c r="BN325"/>
      <c r="BO325"/>
      <c r="BP325"/>
      <c r="BQ325"/>
      <c r="BR325"/>
      <c r="BS325"/>
      <c r="BT325"/>
      <c r="BU325"/>
      <c r="BV325"/>
      <c r="BW325"/>
      <c r="BX325"/>
      <c r="BY325"/>
      <c r="BZ325"/>
      <c r="CA325"/>
      <c r="CB325"/>
      <c r="CC325"/>
      <c r="CD325"/>
      <c r="CE325"/>
      <c r="CF325"/>
      <c r="CG325"/>
      <c r="CH325"/>
      <c r="CI325"/>
      <c r="CJ325"/>
    </row>
    <row r="326" spans="1:88" s="32" customFormat="1" ht="15" customHeight="1" x14ac:dyDescent="0.35">
      <c r="A326" s="473"/>
      <c r="B326" s="313">
        <v>49020</v>
      </c>
      <c r="C326" s="8" t="s">
        <v>466</v>
      </c>
      <c r="D326" s="18">
        <v>17</v>
      </c>
      <c r="E326" s="251"/>
      <c r="F326" s="82"/>
      <c r="G326" s="79"/>
      <c r="H326" s="90"/>
      <c r="I326" s="85"/>
      <c r="J326" s="85"/>
      <c r="K326" s="85"/>
      <c r="L326" s="85"/>
      <c r="M326" s="85"/>
      <c r="N326" s="85"/>
      <c r="O326" s="85"/>
      <c r="P326" s="85"/>
      <c r="Q326" s="85"/>
      <c r="R326" s="85"/>
      <c r="S326" s="89"/>
      <c r="T326" s="89" t="s">
        <v>1124</v>
      </c>
      <c r="U326" s="85"/>
      <c r="V326" s="85"/>
      <c r="W326" s="85"/>
      <c r="X326" s="89" t="s">
        <v>1124</v>
      </c>
      <c r="Y326" s="79"/>
      <c r="Z326" s="79"/>
      <c r="AA326" s="94"/>
      <c r="AB326" s="79" t="s">
        <v>1124</v>
      </c>
      <c r="AC326" s="85"/>
      <c r="AD326" s="85"/>
      <c r="AE326" s="85"/>
      <c r="AF326" s="85"/>
      <c r="AG326" s="85" t="s">
        <v>1124</v>
      </c>
      <c r="AH326" s="85"/>
      <c r="AI326" s="85"/>
      <c r="AJ326" s="85"/>
      <c r="AK326" s="85"/>
      <c r="AL326" s="85"/>
      <c r="AM326" s="85"/>
      <c r="AN326" s="85"/>
      <c r="AO326" s="85"/>
      <c r="AP326" s="85"/>
      <c r="AQ326" s="85"/>
      <c r="AR326" s="85" t="s">
        <v>1124</v>
      </c>
      <c r="AS326" s="85"/>
      <c r="AT326" s="85"/>
      <c r="AU326" s="85"/>
      <c r="AV326" s="85"/>
      <c r="AW326" s="85"/>
      <c r="AX326" s="85"/>
      <c r="AY326" s="85"/>
      <c r="AZ326" s="85"/>
      <c r="BA326" s="85"/>
      <c r="BB326" s="89"/>
      <c r="BC326" s="89" t="s">
        <v>1124</v>
      </c>
      <c r="BD326" s="37"/>
      <c r="BE326" s="37"/>
      <c r="BF326" s="279"/>
      <c r="BG326" s="37"/>
      <c r="BH326" s="37"/>
      <c r="BI326" s="37"/>
      <c r="BJ326" s="283"/>
      <c r="BK326" s="161"/>
      <c r="BL326" s="294"/>
      <c r="BM326"/>
      <c r="BN326"/>
      <c r="BO326"/>
      <c r="BP326"/>
      <c r="BQ326"/>
      <c r="BR326"/>
      <c r="BS326"/>
      <c r="BT326"/>
      <c r="BU326"/>
      <c r="BV326"/>
      <c r="BW326"/>
      <c r="BX326"/>
      <c r="BY326"/>
      <c r="BZ326"/>
      <c r="CA326"/>
      <c r="CB326"/>
      <c r="CC326"/>
      <c r="CD326"/>
      <c r="CE326"/>
      <c r="CF326"/>
      <c r="CG326"/>
      <c r="CH326"/>
      <c r="CI326"/>
      <c r="CJ326"/>
    </row>
    <row r="327" spans="1:88" s="32" customFormat="1" ht="15" customHeight="1" x14ac:dyDescent="0.35">
      <c r="A327" s="473"/>
      <c r="B327" s="313">
        <v>13050</v>
      </c>
      <c r="C327" s="8" t="s">
        <v>49</v>
      </c>
      <c r="D327" s="18">
        <v>1</v>
      </c>
      <c r="E327" s="251"/>
      <c r="F327" s="82"/>
      <c r="G327" s="79"/>
      <c r="H327" s="90"/>
      <c r="I327" s="85"/>
      <c r="J327" s="85"/>
      <c r="K327" s="85"/>
      <c r="L327" s="85"/>
      <c r="M327" s="85"/>
      <c r="N327" s="85"/>
      <c r="O327" s="85"/>
      <c r="P327" s="85"/>
      <c r="Q327" s="85"/>
      <c r="R327" s="85"/>
      <c r="S327" s="89"/>
      <c r="T327" s="89" t="s">
        <v>1124</v>
      </c>
      <c r="U327" s="85"/>
      <c r="V327" s="85"/>
      <c r="W327" s="85"/>
      <c r="X327" s="89" t="s">
        <v>1124</v>
      </c>
      <c r="Y327" s="79"/>
      <c r="Z327" s="79"/>
      <c r="AA327" s="94"/>
      <c r="AB327" s="79" t="s">
        <v>1124</v>
      </c>
      <c r="AC327" s="85"/>
      <c r="AD327" s="85"/>
      <c r="AE327" s="85"/>
      <c r="AF327" s="85"/>
      <c r="AG327" s="85" t="s">
        <v>1124</v>
      </c>
      <c r="AH327" s="85"/>
      <c r="AI327" s="85"/>
      <c r="AJ327" s="85"/>
      <c r="AK327" s="85"/>
      <c r="AL327" s="85"/>
      <c r="AM327" s="85"/>
      <c r="AN327" s="85"/>
      <c r="AO327" s="85"/>
      <c r="AP327" s="85"/>
      <c r="AQ327" s="85"/>
      <c r="AR327" s="85" t="s">
        <v>1124</v>
      </c>
      <c r="AS327" s="85"/>
      <c r="AT327" s="85"/>
      <c r="AU327" s="85"/>
      <c r="AV327" s="85"/>
      <c r="AW327" s="85"/>
      <c r="AX327" s="85"/>
      <c r="AY327" s="85"/>
      <c r="AZ327" s="85"/>
      <c r="BA327" s="85"/>
      <c r="BB327" s="89"/>
      <c r="BC327" s="89" t="s">
        <v>1124</v>
      </c>
      <c r="BD327" s="37"/>
      <c r="BE327" s="37"/>
      <c r="BF327" s="279"/>
      <c r="BG327" s="37"/>
      <c r="BH327" s="37"/>
      <c r="BI327" s="37"/>
      <c r="BJ327" s="283"/>
      <c r="BK327" s="161"/>
      <c r="BL327" s="294"/>
      <c r="BM327"/>
      <c r="BN327"/>
      <c r="BO327"/>
      <c r="BP327"/>
      <c r="BQ327"/>
      <c r="BR327"/>
      <c r="BS327"/>
      <c r="BT327"/>
      <c r="BU327"/>
      <c r="BV327"/>
      <c r="BW327"/>
      <c r="BX327"/>
      <c r="BY327"/>
      <c r="BZ327"/>
      <c r="CA327"/>
      <c r="CB327"/>
      <c r="CC327"/>
      <c r="CD327"/>
      <c r="CE327"/>
      <c r="CF327"/>
      <c r="CG327"/>
      <c r="CH327"/>
      <c r="CI327"/>
      <c r="CJ327"/>
    </row>
    <row r="328" spans="1:88" s="32" customFormat="1" ht="15" customHeight="1" x14ac:dyDescent="0.35">
      <c r="A328" s="473"/>
      <c r="B328" s="313">
        <v>38020</v>
      </c>
      <c r="C328" s="8" t="s">
        <v>328</v>
      </c>
      <c r="D328" s="18">
        <v>17</v>
      </c>
      <c r="E328" s="251"/>
      <c r="F328" s="82"/>
      <c r="G328" s="79"/>
      <c r="H328" s="90"/>
      <c r="I328" s="85"/>
      <c r="J328" s="85"/>
      <c r="K328" s="85"/>
      <c r="L328" s="85"/>
      <c r="M328" s="85"/>
      <c r="N328" s="85"/>
      <c r="O328" s="85"/>
      <c r="P328" s="85"/>
      <c r="Q328" s="85"/>
      <c r="R328" s="85"/>
      <c r="S328" s="89"/>
      <c r="T328" s="89" t="s">
        <v>1124</v>
      </c>
      <c r="U328" s="85"/>
      <c r="V328" s="85"/>
      <c r="W328" s="85"/>
      <c r="X328" s="89" t="s">
        <v>1124</v>
      </c>
      <c r="Y328" s="79"/>
      <c r="Z328" s="79"/>
      <c r="AA328" s="94"/>
      <c r="AB328" s="79" t="s">
        <v>1124</v>
      </c>
      <c r="AC328" s="85"/>
      <c r="AD328" s="85"/>
      <c r="AE328" s="85"/>
      <c r="AF328" s="85"/>
      <c r="AG328" s="85" t="s">
        <v>1124</v>
      </c>
      <c r="AH328" s="85"/>
      <c r="AI328" s="85"/>
      <c r="AJ328" s="85"/>
      <c r="AK328" s="85"/>
      <c r="AL328" s="85"/>
      <c r="AM328" s="85"/>
      <c r="AN328" s="85"/>
      <c r="AO328" s="85"/>
      <c r="AP328" s="85"/>
      <c r="AQ328" s="85"/>
      <c r="AR328" s="85" t="s">
        <v>1124</v>
      </c>
      <c r="AS328" s="85"/>
      <c r="AT328" s="85"/>
      <c r="AU328" s="85"/>
      <c r="AV328" s="85"/>
      <c r="AW328" s="85"/>
      <c r="AX328" s="85"/>
      <c r="AY328" s="85"/>
      <c r="AZ328" s="85"/>
      <c r="BA328" s="85"/>
      <c r="BB328" s="89"/>
      <c r="BC328" s="89" t="s">
        <v>1124</v>
      </c>
      <c r="BD328" s="37"/>
      <c r="BE328" s="37"/>
      <c r="BF328" s="279"/>
      <c r="BG328" s="37"/>
      <c r="BH328" s="37"/>
      <c r="BI328" s="37"/>
      <c r="BJ328" s="283"/>
      <c r="BK328" s="161"/>
      <c r="BL328" s="294"/>
      <c r="BM328"/>
      <c r="BN328"/>
      <c r="BO328"/>
      <c r="BP328"/>
      <c r="BQ328"/>
      <c r="BR328"/>
      <c r="BS328"/>
      <c r="BT328"/>
      <c r="BU328"/>
      <c r="BV328"/>
      <c r="BW328"/>
      <c r="BX328"/>
      <c r="BY328"/>
      <c r="BZ328"/>
      <c r="CA328"/>
      <c r="CB328"/>
      <c r="CC328"/>
      <c r="CD328"/>
      <c r="CE328"/>
      <c r="CF328"/>
      <c r="CG328"/>
      <c r="CH328"/>
      <c r="CI328"/>
      <c r="CJ328"/>
    </row>
    <row r="329" spans="1:88" s="32" customFormat="1" ht="15" customHeight="1" x14ac:dyDescent="0.35">
      <c r="A329" s="473"/>
      <c r="B329" s="313">
        <v>60037</v>
      </c>
      <c r="C329" s="8" t="s">
        <v>1125</v>
      </c>
      <c r="D329" s="18">
        <v>14</v>
      </c>
      <c r="E329" s="251">
        <v>2542</v>
      </c>
      <c r="F329" s="82">
        <v>2.4459534368070952</v>
      </c>
      <c r="G329" s="79">
        <v>6217.613636363636</v>
      </c>
      <c r="H329" s="90">
        <v>42.128</v>
      </c>
      <c r="I329" s="85">
        <v>38.738</v>
      </c>
      <c r="J329" s="85">
        <v>43.551000000000002</v>
      </c>
      <c r="K329" s="85">
        <v>44.375</v>
      </c>
      <c r="L329" s="85">
        <v>54.146999999999998</v>
      </c>
      <c r="M329" s="85">
        <v>59.558</v>
      </c>
      <c r="N329" s="85">
        <v>67.206000000000003</v>
      </c>
      <c r="O329" s="85">
        <v>67.090999999999994</v>
      </c>
      <c r="P329" s="85">
        <v>53.289000000000001</v>
      </c>
      <c r="Q329" s="85">
        <v>48.526000000000003</v>
      </c>
      <c r="R329" s="85">
        <v>45.491</v>
      </c>
      <c r="S329" s="89">
        <v>49.334000000000003</v>
      </c>
      <c r="T329" s="89">
        <v>613.43399999999997</v>
      </c>
      <c r="U329" s="85">
        <v>613.43399999999997</v>
      </c>
      <c r="V329" s="85">
        <v>0</v>
      </c>
      <c r="W329" s="85">
        <v>0</v>
      </c>
      <c r="X329" s="89">
        <v>613.43399999999997</v>
      </c>
      <c r="Y329" s="79">
        <v>1</v>
      </c>
      <c r="Z329" s="79">
        <v>0</v>
      </c>
      <c r="AA329" s="94">
        <v>0</v>
      </c>
      <c r="AB329" s="79">
        <v>1</v>
      </c>
      <c r="AC329" s="85">
        <v>400.62799999999999</v>
      </c>
      <c r="AD329" s="85">
        <v>95.331000000000003</v>
      </c>
      <c r="AE329" s="85">
        <v>117.47499999999999</v>
      </c>
      <c r="AF329" s="85">
        <v>0</v>
      </c>
      <c r="AG329" s="85">
        <v>613.43399999999997</v>
      </c>
      <c r="AH329" s="85">
        <v>613.43399999999997</v>
      </c>
      <c r="AI329" s="85">
        <v>0</v>
      </c>
      <c r="AJ329" s="85">
        <v>0</v>
      </c>
      <c r="AK329" s="85">
        <v>0</v>
      </c>
      <c r="AL329" s="85">
        <v>0</v>
      </c>
      <c r="AM329" s="85">
        <v>0</v>
      </c>
      <c r="AN329" s="85">
        <v>0</v>
      </c>
      <c r="AO329" s="85">
        <v>0</v>
      </c>
      <c r="AP329" s="85">
        <v>0</v>
      </c>
      <c r="AQ329" s="85">
        <v>0</v>
      </c>
      <c r="AR329" s="85">
        <v>613.43399999999997</v>
      </c>
      <c r="AS329" s="85">
        <v>0</v>
      </c>
      <c r="AT329" s="85">
        <v>0</v>
      </c>
      <c r="AU329" s="85">
        <v>0</v>
      </c>
      <c r="AV329" s="85">
        <v>0</v>
      </c>
      <c r="AW329" s="85">
        <v>0</v>
      </c>
      <c r="AX329" s="85">
        <v>0</v>
      </c>
      <c r="AY329" s="85">
        <v>0</v>
      </c>
      <c r="AZ329" s="85">
        <v>0</v>
      </c>
      <c r="BA329" s="85">
        <v>0</v>
      </c>
      <c r="BB329" s="89">
        <v>0</v>
      </c>
      <c r="BC329" s="89">
        <v>0</v>
      </c>
      <c r="BD329" s="37">
        <v>2672532</v>
      </c>
      <c r="BE329" s="37">
        <v>0</v>
      </c>
      <c r="BF329" s="279">
        <v>152818</v>
      </c>
      <c r="BG329" s="37">
        <v>273362</v>
      </c>
      <c r="BH329" s="37">
        <v>72455</v>
      </c>
      <c r="BI329" s="37">
        <v>20823</v>
      </c>
      <c r="BJ329" s="283">
        <v>519458</v>
      </c>
      <c r="BK329" s="161"/>
      <c r="BL329" s="294"/>
      <c r="BM329"/>
      <c r="BN329"/>
      <c r="BO329"/>
      <c r="BP329"/>
      <c r="BQ329"/>
      <c r="BR329"/>
      <c r="BS329"/>
      <c r="BT329"/>
      <c r="BU329"/>
      <c r="BV329"/>
      <c r="BW329"/>
      <c r="BX329"/>
      <c r="BY329"/>
      <c r="BZ329"/>
      <c r="CA329"/>
      <c r="CB329"/>
      <c r="CC329"/>
      <c r="CD329"/>
      <c r="CE329"/>
      <c r="CF329"/>
      <c r="CG329"/>
      <c r="CH329"/>
      <c r="CI329"/>
      <c r="CJ329"/>
    </row>
    <row r="330" spans="1:88" s="32" customFormat="1" ht="15" customHeight="1" x14ac:dyDescent="0.35">
      <c r="A330" s="473"/>
      <c r="B330" s="313">
        <v>67055</v>
      </c>
      <c r="C330" s="8" t="s">
        <v>672</v>
      </c>
      <c r="D330" s="18">
        <v>16</v>
      </c>
      <c r="E330" s="251"/>
      <c r="F330" s="82"/>
      <c r="G330" s="79"/>
      <c r="H330" s="90"/>
      <c r="I330" s="85"/>
      <c r="J330" s="85"/>
      <c r="K330" s="85"/>
      <c r="L330" s="85"/>
      <c r="M330" s="85"/>
      <c r="N330" s="85"/>
      <c r="O330" s="85"/>
      <c r="P330" s="85"/>
      <c r="Q330" s="85"/>
      <c r="R330" s="85"/>
      <c r="S330" s="89"/>
      <c r="T330" s="89" t="s">
        <v>1124</v>
      </c>
      <c r="U330" s="85"/>
      <c r="V330" s="85"/>
      <c r="W330" s="85"/>
      <c r="X330" s="89" t="s">
        <v>1124</v>
      </c>
      <c r="Y330" s="79"/>
      <c r="Z330" s="79"/>
      <c r="AA330" s="94"/>
      <c r="AB330" s="79" t="s">
        <v>1124</v>
      </c>
      <c r="AC330" s="85"/>
      <c r="AD330" s="85"/>
      <c r="AE330" s="85"/>
      <c r="AF330" s="85"/>
      <c r="AG330" s="85" t="s">
        <v>1124</v>
      </c>
      <c r="AH330" s="85"/>
      <c r="AI330" s="85"/>
      <c r="AJ330" s="85"/>
      <c r="AK330" s="85"/>
      <c r="AL330" s="85"/>
      <c r="AM330" s="85"/>
      <c r="AN330" s="85"/>
      <c r="AO330" s="85"/>
      <c r="AP330" s="85"/>
      <c r="AQ330" s="85"/>
      <c r="AR330" s="85" t="s">
        <v>1124</v>
      </c>
      <c r="AS330" s="85"/>
      <c r="AT330" s="85"/>
      <c r="AU330" s="85"/>
      <c r="AV330" s="85"/>
      <c r="AW330" s="85"/>
      <c r="AX330" s="85"/>
      <c r="AY330" s="85"/>
      <c r="AZ330" s="85"/>
      <c r="BA330" s="85"/>
      <c r="BB330" s="89"/>
      <c r="BC330" s="89" t="s">
        <v>1124</v>
      </c>
      <c r="BD330" s="37"/>
      <c r="BE330" s="37"/>
      <c r="BF330" s="279"/>
      <c r="BG330" s="37"/>
      <c r="BH330" s="37"/>
      <c r="BI330" s="37"/>
      <c r="BJ330" s="283"/>
      <c r="BK330" s="161"/>
      <c r="BL330" s="294"/>
      <c r="BM330"/>
      <c r="BN330"/>
      <c r="BO330"/>
      <c r="BP330"/>
      <c r="BQ330"/>
      <c r="BR330"/>
      <c r="BS330"/>
      <c r="BT330"/>
      <c r="BU330"/>
      <c r="BV330"/>
      <c r="BW330"/>
      <c r="BX330"/>
      <c r="BY330"/>
      <c r="BZ330"/>
      <c r="CA330"/>
      <c r="CB330"/>
      <c r="CC330"/>
      <c r="CD330"/>
      <c r="CE330"/>
      <c r="CF330"/>
      <c r="CG330"/>
      <c r="CH330"/>
      <c r="CI330"/>
      <c r="CJ330"/>
    </row>
    <row r="331" spans="1:88" s="32" customFormat="1" ht="15" customHeight="1" x14ac:dyDescent="0.35">
      <c r="A331" s="473"/>
      <c r="B331" s="313">
        <v>95018</v>
      </c>
      <c r="C331" s="8" t="s">
        <v>988</v>
      </c>
      <c r="D331" s="18">
        <v>9</v>
      </c>
      <c r="E331" s="251">
        <v>224</v>
      </c>
      <c r="F331" s="82">
        <v>1.9594202898550726</v>
      </c>
      <c r="G331" s="79">
        <v>438.91014492753624</v>
      </c>
      <c r="H331" s="90">
        <v>7.28</v>
      </c>
      <c r="I331" s="85">
        <v>6.72</v>
      </c>
      <c r="J331" s="85">
        <v>7.24</v>
      </c>
      <c r="K331" s="85">
        <v>8.2100000000000009</v>
      </c>
      <c r="L331" s="85">
        <v>11.33</v>
      </c>
      <c r="M331" s="85">
        <v>9.56</v>
      </c>
      <c r="N331" s="85">
        <v>12.15</v>
      </c>
      <c r="O331" s="85">
        <v>11.9</v>
      </c>
      <c r="P331" s="85">
        <v>9.4700000000000006</v>
      </c>
      <c r="Q331" s="85">
        <v>9.58</v>
      </c>
      <c r="R331" s="85">
        <v>8.34</v>
      </c>
      <c r="S331" s="89">
        <v>8.85</v>
      </c>
      <c r="T331" s="89">
        <v>110.63</v>
      </c>
      <c r="U331" s="85">
        <v>110.63</v>
      </c>
      <c r="V331" s="85">
        <v>0</v>
      </c>
      <c r="W331" s="85">
        <v>0</v>
      </c>
      <c r="X331" s="89">
        <v>110.63</v>
      </c>
      <c r="Y331" s="79">
        <v>1</v>
      </c>
      <c r="Z331" s="79">
        <v>0</v>
      </c>
      <c r="AA331" s="94">
        <v>0</v>
      </c>
      <c r="AB331" s="79">
        <v>1</v>
      </c>
      <c r="AC331" s="85">
        <v>76.107037037037045</v>
      </c>
      <c r="AD331" s="85">
        <v>17.561962962962951</v>
      </c>
      <c r="AE331" s="85">
        <v>16.960999999999999</v>
      </c>
      <c r="AF331" s="85">
        <v>0</v>
      </c>
      <c r="AG331" s="85">
        <v>110.63</v>
      </c>
      <c r="AH331" s="85">
        <v>0</v>
      </c>
      <c r="AI331" s="85">
        <v>0</v>
      </c>
      <c r="AJ331" s="85">
        <v>0</v>
      </c>
      <c r="AK331" s="85">
        <v>0</v>
      </c>
      <c r="AL331" s="85">
        <v>0</v>
      </c>
      <c r="AM331" s="85">
        <v>0</v>
      </c>
      <c r="AN331" s="85">
        <v>110.63</v>
      </c>
      <c r="AO331" s="85">
        <v>0</v>
      </c>
      <c r="AP331" s="85">
        <v>0</v>
      </c>
      <c r="AQ331" s="85">
        <v>0</v>
      </c>
      <c r="AR331" s="85">
        <v>110.63</v>
      </c>
      <c r="AS331" s="85">
        <v>0</v>
      </c>
      <c r="AT331" s="85">
        <v>0</v>
      </c>
      <c r="AU331" s="85">
        <v>0</v>
      </c>
      <c r="AV331" s="85">
        <v>0</v>
      </c>
      <c r="AW331" s="85">
        <v>0</v>
      </c>
      <c r="AX331" s="85">
        <v>0</v>
      </c>
      <c r="AY331" s="85">
        <v>0</v>
      </c>
      <c r="AZ331" s="85">
        <v>0</v>
      </c>
      <c r="BA331" s="85">
        <v>0</v>
      </c>
      <c r="BB331" s="89">
        <v>0</v>
      </c>
      <c r="BC331" s="89">
        <v>0</v>
      </c>
      <c r="BD331" s="37">
        <v>0</v>
      </c>
      <c r="BE331" s="37">
        <v>0</v>
      </c>
      <c r="BF331" s="279">
        <v>6198</v>
      </c>
      <c r="BG331" s="37">
        <v>32182</v>
      </c>
      <c r="BH331" s="37">
        <v>749</v>
      </c>
      <c r="BI331" s="37">
        <v>7872</v>
      </c>
      <c r="BJ331" s="283">
        <v>47001</v>
      </c>
      <c r="BK331" s="161"/>
      <c r="BL331" s="294"/>
      <c r="BM331"/>
      <c r="BN331"/>
      <c r="BO331"/>
      <c r="BP331"/>
      <c r="BQ331"/>
      <c r="BR331"/>
      <c r="BS331"/>
      <c r="BT331"/>
      <c r="BU331"/>
      <c r="BV331"/>
      <c r="BW331"/>
      <c r="BX331"/>
      <c r="BY331"/>
      <c r="BZ331"/>
      <c r="CA331"/>
      <c r="CB331"/>
      <c r="CC331"/>
      <c r="CD331"/>
      <c r="CE331"/>
      <c r="CF331"/>
      <c r="CG331"/>
      <c r="CH331"/>
      <c r="CI331"/>
      <c r="CJ331"/>
    </row>
    <row r="332" spans="1:88" s="32" customFormat="1" ht="15" customHeight="1" x14ac:dyDescent="0.35">
      <c r="A332" s="473"/>
      <c r="B332" s="313">
        <v>71050</v>
      </c>
      <c r="C332" s="8" t="s">
        <v>711</v>
      </c>
      <c r="D332" s="18">
        <v>16</v>
      </c>
      <c r="E332" s="251"/>
      <c r="F332" s="82"/>
      <c r="G332" s="79"/>
      <c r="H332" s="90"/>
      <c r="I332" s="85"/>
      <c r="J332" s="85"/>
      <c r="K332" s="85"/>
      <c r="L332" s="85"/>
      <c r="M332" s="85"/>
      <c r="N332" s="85"/>
      <c r="O332" s="85"/>
      <c r="P332" s="85"/>
      <c r="Q332" s="85"/>
      <c r="R332" s="85"/>
      <c r="S332" s="89"/>
      <c r="T332" s="89" t="s">
        <v>1124</v>
      </c>
      <c r="U332" s="85"/>
      <c r="V332" s="85"/>
      <c r="W332" s="85"/>
      <c r="X332" s="89" t="s">
        <v>1124</v>
      </c>
      <c r="Y332" s="79"/>
      <c r="Z332" s="79"/>
      <c r="AA332" s="94"/>
      <c r="AB332" s="79" t="s">
        <v>1124</v>
      </c>
      <c r="AC332" s="85"/>
      <c r="AD332" s="85"/>
      <c r="AE332" s="85"/>
      <c r="AF332" s="85"/>
      <c r="AG332" s="85" t="s">
        <v>1124</v>
      </c>
      <c r="AH332" s="85"/>
      <c r="AI332" s="85"/>
      <c r="AJ332" s="85"/>
      <c r="AK332" s="85"/>
      <c r="AL332" s="85"/>
      <c r="AM332" s="85"/>
      <c r="AN332" s="85"/>
      <c r="AO332" s="85"/>
      <c r="AP332" s="85"/>
      <c r="AQ332" s="85"/>
      <c r="AR332" s="85" t="s">
        <v>1124</v>
      </c>
      <c r="AS332" s="85"/>
      <c r="AT332" s="85"/>
      <c r="AU332" s="85"/>
      <c r="AV332" s="85"/>
      <c r="AW332" s="85"/>
      <c r="AX332" s="85"/>
      <c r="AY332" s="85"/>
      <c r="AZ332" s="85"/>
      <c r="BA332" s="85"/>
      <c r="BB332" s="89"/>
      <c r="BC332" s="89" t="s">
        <v>1124</v>
      </c>
      <c r="BD332" s="37"/>
      <c r="BE332" s="37"/>
      <c r="BF332" s="279"/>
      <c r="BG332" s="37"/>
      <c r="BH332" s="37"/>
      <c r="BI332" s="37"/>
      <c r="BJ332" s="283"/>
      <c r="BK332" s="161"/>
      <c r="BL332" s="294"/>
      <c r="BM332"/>
      <c r="BN332"/>
      <c r="BO332"/>
      <c r="BP332"/>
      <c r="BQ332"/>
      <c r="BR332"/>
      <c r="BS332"/>
      <c r="BT332"/>
      <c r="BU332"/>
      <c r="BV332"/>
      <c r="BW332"/>
      <c r="BX332"/>
      <c r="BY332"/>
      <c r="BZ332"/>
      <c r="CA332"/>
      <c r="CB332"/>
      <c r="CC332"/>
      <c r="CD332"/>
      <c r="CE332"/>
      <c r="CF332"/>
      <c r="CG332"/>
      <c r="CH332"/>
      <c r="CI332"/>
      <c r="CJ332"/>
    </row>
    <row r="333" spans="1:88" s="32" customFormat="1" ht="15" customHeight="1" x14ac:dyDescent="0.35">
      <c r="A333" s="473"/>
      <c r="B333" s="313">
        <v>71033</v>
      </c>
      <c r="C333" s="8" t="s">
        <v>708</v>
      </c>
      <c r="D333" s="18">
        <v>16</v>
      </c>
      <c r="E333" s="251">
        <v>2415</v>
      </c>
      <c r="F333" s="82">
        <v>2.30828025477707</v>
      </c>
      <c r="G333" s="79">
        <v>5574.496815286624</v>
      </c>
      <c r="H333" s="90">
        <v>65.44</v>
      </c>
      <c r="I333" s="85">
        <v>73.543000000000006</v>
      </c>
      <c r="J333" s="85">
        <v>66.129000000000005</v>
      </c>
      <c r="K333" s="85">
        <v>78.563999999999993</v>
      </c>
      <c r="L333" s="85">
        <v>76.956000000000003</v>
      </c>
      <c r="M333" s="85">
        <v>71.546000000000006</v>
      </c>
      <c r="N333" s="85">
        <v>79.563000000000002</v>
      </c>
      <c r="O333" s="85">
        <v>76.22</v>
      </c>
      <c r="P333" s="85">
        <v>59.011000000000003</v>
      </c>
      <c r="Q333" s="85">
        <v>55.957000000000001</v>
      </c>
      <c r="R333" s="85">
        <v>54.274000000000001</v>
      </c>
      <c r="S333" s="89">
        <v>57.656999999999996</v>
      </c>
      <c r="T333" s="89">
        <v>814.86</v>
      </c>
      <c r="U333" s="85">
        <v>814.86</v>
      </c>
      <c r="V333" s="85">
        <v>0</v>
      </c>
      <c r="W333" s="85">
        <v>0</v>
      </c>
      <c r="X333" s="89">
        <v>814.86</v>
      </c>
      <c r="Y333" s="79">
        <v>1</v>
      </c>
      <c r="Z333" s="79">
        <v>0</v>
      </c>
      <c r="AA333" s="94">
        <v>0</v>
      </c>
      <c r="AB333" s="79">
        <v>1</v>
      </c>
      <c r="AC333" s="85">
        <v>621.7111499414292</v>
      </c>
      <c r="AD333" s="85">
        <v>117.36005005857089</v>
      </c>
      <c r="AE333" s="85">
        <v>75.788799999999981</v>
      </c>
      <c r="AF333" s="85">
        <v>0</v>
      </c>
      <c r="AG333" s="85">
        <v>814.86000000000013</v>
      </c>
      <c r="AH333" s="85">
        <v>0</v>
      </c>
      <c r="AI333" s="85">
        <v>0</v>
      </c>
      <c r="AJ333" s="85">
        <v>0</v>
      </c>
      <c r="AK333" s="85">
        <v>814.86</v>
      </c>
      <c r="AL333" s="85">
        <v>0</v>
      </c>
      <c r="AM333" s="85">
        <v>0</v>
      </c>
      <c r="AN333" s="85">
        <v>0</v>
      </c>
      <c r="AO333" s="85">
        <v>0</v>
      </c>
      <c r="AP333" s="85">
        <v>0</v>
      </c>
      <c r="AQ333" s="85">
        <v>0</v>
      </c>
      <c r="AR333" s="85">
        <v>814.86</v>
      </c>
      <c r="AS333" s="85">
        <v>0</v>
      </c>
      <c r="AT333" s="85">
        <v>0</v>
      </c>
      <c r="AU333" s="85">
        <v>0</v>
      </c>
      <c r="AV333" s="85">
        <v>0</v>
      </c>
      <c r="AW333" s="85">
        <v>0</v>
      </c>
      <c r="AX333" s="85">
        <v>0</v>
      </c>
      <c r="AY333" s="85">
        <v>0</v>
      </c>
      <c r="AZ333" s="85">
        <v>0</v>
      </c>
      <c r="BA333" s="85">
        <v>0</v>
      </c>
      <c r="BB333" s="89">
        <v>0</v>
      </c>
      <c r="BC333" s="89">
        <v>0</v>
      </c>
      <c r="BD333" s="37">
        <v>71087</v>
      </c>
      <c r="BE333" s="37">
        <v>0</v>
      </c>
      <c r="BF333" s="279">
        <v>12593.02</v>
      </c>
      <c r="BG333" s="37">
        <v>39906.92</v>
      </c>
      <c r="BH333" s="37">
        <v>49258.25</v>
      </c>
      <c r="BI333" s="37">
        <v>16309.55</v>
      </c>
      <c r="BJ333" s="283">
        <v>118067.74</v>
      </c>
      <c r="BK333" s="161"/>
      <c r="BL333" s="294"/>
      <c r="BM333"/>
      <c r="BN333"/>
      <c r="BO333"/>
      <c r="BP333"/>
      <c r="BQ333"/>
      <c r="BR333"/>
      <c r="BS333"/>
      <c r="BT333"/>
      <c r="BU333"/>
      <c r="BV333"/>
      <c r="BW333"/>
      <c r="BX333"/>
      <c r="BY333"/>
      <c r="BZ333"/>
      <c r="CA333"/>
      <c r="CB333"/>
      <c r="CC333"/>
      <c r="CD333"/>
      <c r="CE333"/>
      <c r="CF333"/>
      <c r="CG333"/>
      <c r="CH333"/>
      <c r="CI333"/>
      <c r="CJ333"/>
    </row>
    <row r="334" spans="1:88" s="32" customFormat="1" ht="15" customHeight="1" x14ac:dyDescent="0.35">
      <c r="A334" s="473"/>
      <c r="B334" s="313">
        <v>16048</v>
      </c>
      <c r="C334" s="8" t="s">
        <v>87</v>
      </c>
      <c r="D334" s="18">
        <v>3</v>
      </c>
      <c r="E334" s="251">
        <v>315</v>
      </c>
      <c r="F334" s="82">
        <v>1.6320868516284681</v>
      </c>
      <c r="G334" s="79">
        <v>514.10735826296741</v>
      </c>
      <c r="H334" s="90">
        <v>12.472</v>
      </c>
      <c r="I334" s="85">
        <v>10.992000000000001</v>
      </c>
      <c r="J334" s="85">
        <v>13.25</v>
      </c>
      <c r="K334" s="85">
        <v>11.358000000000001</v>
      </c>
      <c r="L334" s="85">
        <v>11.69</v>
      </c>
      <c r="M334" s="85">
        <v>13.339</v>
      </c>
      <c r="N334" s="85">
        <v>16.542000000000002</v>
      </c>
      <c r="O334" s="85">
        <v>17.57</v>
      </c>
      <c r="P334" s="85">
        <v>13.252000000000001</v>
      </c>
      <c r="Q334" s="85">
        <v>11.943</v>
      </c>
      <c r="R334" s="85">
        <v>9.9740000000000002</v>
      </c>
      <c r="S334" s="89">
        <v>11.698</v>
      </c>
      <c r="T334" s="89">
        <v>154.07999999999998</v>
      </c>
      <c r="U334" s="85">
        <v>92.447999999999993</v>
      </c>
      <c r="V334" s="85">
        <v>61.631999999999998</v>
      </c>
      <c r="W334" s="85">
        <v>0</v>
      </c>
      <c r="X334" s="89">
        <v>154.07999999999998</v>
      </c>
      <c r="Y334" s="79">
        <v>1</v>
      </c>
      <c r="Z334" s="79">
        <v>2</v>
      </c>
      <c r="AA334" s="94">
        <v>0</v>
      </c>
      <c r="AB334" s="79">
        <v>3</v>
      </c>
      <c r="AC334" s="85">
        <v>86.926000000000002</v>
      </c>
      <c r="AD334" s="85">
        <v>10.865999999999985</v>
      </c>
      <c r="AE334" s="85">
        <v>56.287999999999997</v>
      </c>
      <c r="AF334" s="85">
        <v>0</v>
      </c>
      <c r="AG334" s="85">
        <v>154.07999999999998</v>
      </c>
      <c r="AH334" s="85">
        <v>0</v>
      </c>
      <c r="AI334" s="85">
        <v>0</v>
      </c>
      <c r="AJ334" s="85">
        <v>0</v>
      </c>
      <c r="AK334" s="85">
        <v>0</v>
      </c>
      <c r="AL334" s="85">
        <v>0</v>
      </c>
      <c r="AM334" s="85">
        <v>0</v>
      </c>
      <c r="AN334" s="85">
        <v>92.447999999999993</v>
      </c>
      <c r="AO334" s="85">
        <v>0</v>
      </c>
      <c r="AP334" s="85">
        <v>0</v>
      </c>
      <c r="AQ334" s="85">
        <v>0</v>
      </c>
      <c r="AR334" s="85">
        <v>92.447999999999993</v>
      </c>
      <c r="AS334" s="85">
        <v>0</v>
      </c>
      <c r="AT334" s="85">
        <v>0</v>
      </c>
      <c r="AU334" s="85">
        <v>0</v>
      </c>
      <c r="AV334" s="85">
        <v>0</v>
      </c>
      <c r="AW334" s="85">
        <v>0</v>
      </c>
      <c r="AX334" s="85">
        <v>0</v>
      </c>
      <c r="AY334" s="85">
        <v>0</v>
      </c>
      <c r="AZ334" s="85">
        <v>0</v>
      </c>
      <c r="BA334" s="85">
        <v>61.631999999999998</v>
      </c>
      <c r="BB334" s="89">
        <v>0</v>
      </c>
      <c r="BC334" s="89">
        <v>61.631999999999998</v>
      </c>
      <c r="BD334" s="37">
        <v>2992</v>
      </c>
      <c r="BE334" s="37">
        <v>3255</v>
      </c>
      <c r="BF334" s="279">
        <v>57931</v>
      </c>
      <c r="BG334" s="37">
        <v>76806</v>
      </c>
      <c r="BH334" s="37">
        <v>25067</v>
      </c>
      <c r="BI334" s="37">
        <v>24543</v>
      </c>
      <c r="BJ334" s="283">
        <v>184347</v>
      </c>
      <c r="BK334" s="161"/>
      <c r="BL334" s="294"/>
      <c r="BM334"/>
      <c r="BN334"/>
      <c r="BO334"/>
      <c r="BP334"/>
      <c r="BQ334"/>
      <c r="BR334"/>
      <c r="BS334"/>
      <c r="BT334"/>
      <c r="BU334"/>
      <c r="BV334"/>
      <c r="BW334"/>
      <c r="BX334"/>
      <c r="BY334"/>
      <c r="BZ334"/>
      <c r="CA334"/>
      <c r="CB334"/>
      <c r="CC334"/>
      <c r="CD334"/>
      <c r="CE334"/>
      <c r="CF334"/>
      <c r="CG334"/>
      <c r="CH334"/>
      <c r="CI334"/>
      <c r="CJ334"/>
    </row>
    <row r="335" spans="1:88" s="32" customFormat="1" ht="15" customHeight="1" x14ac:dyDescent="0.35">
      <c r="A335" s="473"/>
      <c r="B335" s="313">
        <v>95025</v>
      </c>
      <c r="C335" s="8" t="s">
        <v>989</v>
      </c>
      <c r="D335" s="18">
        <v>9</v>
      </c>
      <c r="E335" s="251"/>
      <c r="F335" s="82"/>
      <c r="G335" s="79"/>
      <c r="H335" s="90"/>
      <c r="I335" s="85"/>
      <c r="J335" s="85"/>
      <c r="K335" s="85"/>
      <c r="L335" s="85"/>
      <c r="M335" s="85"/>
      <c r="N335" s="85"/>
      <c r="O335" s="85"/>
      <c r="P335" s="85"/>
      <c r="Q335" s="85"/>
      <c r="R335" s="85"/>
      <c r="S335" s="89"/>
      <c r="T335" s="89" t="s">
        <v>1124</v>
      </c>
      <c r="U335" s="85"/>
      <c r="V335" s="85"/>
      <c r="W335" s="85"/>
      <c r="X335" s="89" t="s">
        <v>1124</v>
      </c>
      <c r="Y335" s="79"/>
      <c r="Z335" s="79"/>
      <c r="AA335" s="94"/>
      <c r="AB335" s="79" t="s">
        <v>1124</v>
      </c>
      <c r="AC335" s="85"/>
      <c r="AD335" s="85"/>
      <c r="AE335" s="85"/>
      <c r="AF335" s="85"/>
      <c r="AG335" s="85" t="s">
        <v>1124</v>
      </c>
      <c r="AH335" s="85"/>
      <c r="AI335" s="85"/>
      <c r="AJ335" s="85"/>
      <c r="AK335" s="85"/>
      <c r="AL335" s="85"/>
      <c r="AM335" s="85"/>
      <c r="AN335" s="85"/>
      <c r="AO335" s="85"/>
      <c r="AP335" s="85"/>
      <c r="AQ335" s="85"/>
      <c r="AR335" s="85" t="s">
        <v>1124</v>
      </c>
      <c r="AS335" s="85"/>
      <c r="AT335" s="85"/>
      <c r="AU335" s="85"/>
      <c r="AV335" s="85"/>
      <c r="AW335" s="85"/>
      <c r="AX335" s="85"/>
      <c r="AY335" s="85"/>
      <c r="AZ335" s="85"/>
      <c r="BA335" s="85"/>
      <c r="BB335" s="89"/>
      <c r="BC335" s="89" t="s">
        <v>1124</v>
      </c>
      <c r="BD335" s="37"/>
      <c r="BE335" s="37"/>
      <c r="BF335" s="279"/>
      <c r="BG335" s="37"/>
      <c r="BH335" s="37"/>
      <c r="BI335" s="37"/>
      <c r="BJ335" s="283"/>
      <c r="BK335" s="161"/>
      <c r="BL335" s="294"/>
      <c r="BM335"/>
      <c r="BN335"/>
      <c r="BO335"/>
      <c r="BP335"/>
      <c r="BQ335"/>
      <c r="BR335"/>
      <c r="BS335"/>
      <c r="BT335"/>
      <c r="BU335"/>
      <c r="BV335"/>
      <c r="BW335"/>
      <c r="BX335"/>
      <c r="BY335"/>
      <c r="BZ335"/>
      <c r="CA335"/>
      <c r="CB335"/>
      <c r="CC335"/>
      <c r="CD335"/>
      <c r="CE335"/>
      <c r="CF335"/>
      <c r="CG335"/>
      <c r="CH335"/>
      <c r="CI335"/>
      <c r="CJ335"/>
    </row>
    <row r="336" spans="1:88" s="32" customFormat="1" ht="15" customHeight="1" x14ac:dyDescent="0.35">
      <c r="A336" s="473"/>
      <c r="B336" s="313">
        <v>9015</v>
      </c>
      <c r="C336" s="8" t="s">
        <v>1099</v>
      </c>
      <c r="D336" s="18">
        <v>1</v>
      </c>
      <c r="E336" s="251"/>
      <c r="F336" s="82"/>
      <c r="G336" s="79"/>
      <c r="H336" s="90"/>
      <c r="I336" s="85"/>
      <c r="J336" s="85"/>
      <c r="K336" s="85"/>
      <c r="L336" s="85"/>
      <c r="M336" s="85"/>
      <c r="N336" s="85"/>
      <c r="O336" s="85"/>
      <c r="P336" s="85"/>
      <c r="Q336" s="85"/>
      <c r="R336" s="85"/>
      <c r="S336" s="89"/>
      <c r="T336" s="89" t="s">
        <v>1124</v>
      </c>
      <c r="U336" s="85"/>
      <c r="V336" s="85"/>
      <c r="W336" s="85"/>
      <c r="X336" s="89" t="s">
        <v>1124</v>
      </c>
      <c r="Y336" s="79"/>
      <c r="Z336" s="79"/>
      <c r="AA336" s="94"/>
      <c r="AB336" s="79" t="s">
        <v>1124</v>
      </c>
      <c r="AC336" s="85"/>
      <c r="AD336" s="85"/>
      <c r="AE336" s="85"/>
      <c r="AF336" s="85"/>
      <c r="AG336" s="85" t="s">
        <v>1124</v>
      </c>
      <c r="AH336" s="85"/>
      <c r="AI336" s="85"/>
      <c r="AJ336" s="85"/>
      <c r="AK336" s="85"/>
      <c r="AL336" s="85"/>
      <c r="AM336" s="85"/>
      <c r="AN336" s="85"/>
      <c r="AO336" s="85"/>
      <c r="AP336" s="85"/>
      <c r="AQ336" s="85"/>
      <c r="AR336" s="85" t="s">
        <v>1124</v>
      </c>
      <c r="AS336" s="85"/>
      <c r="AT336" s="85"/>
      <c r="AU336" s="85"/>
      <c r="AV336" s="85"/>
      <c r="AW336" s="85"/>
      <c r="AX336" s="85"/>
      <c r="AY336" s="85"/>
      <c r="AZ336" s="85"/>
      <c r="BA336" s="85"/>
      <c r="BB336" s="89"/>
      <c r="BC336" s="89" t="s">
        <v>1124</v>
      </c>
      <c r="BD336" s="37"/>
      <c r="BE336" s="37"/>
      <c r="BF336" s="279"/>
      <c r="BG336" s="37"/>
      <c r="BH336" s="37"/>
      <c r="BI336" s="37"/>
      <c r="BJ336" s="283"/>
      <c r="BK336" s="161"/>
      <c r="BL336" s="294"/>
      <c r="BM336"/>
      <c r="BN336"/>
      <c r="BO336"/>
      <c r="BP336"/>
      <c r="BQ336"/>
      <c r="BR336"/>
      <c r="BS336"/>
      <c r="BT336"/>
      <c r="BU336"/>
      <c r="BV336"/>
      <c r="BW336"/>
      <c r="BX336"/>
      <c r="BY336"/>
      <c r="BZ336"/>
      <c r="CA336"/>
      <c r="CB336"/>
      <c r="CC336"/>
      <c r="CD336"/>
      <c r="CE336"/>
      <c r="CF336"/>
      <c r="CG336"/>
      <c r="CH336"/>
      <c r="CI336"/>
      <c r="CJ336"/>
    </row>
    <row r="337" spans="1:88" s="32" customFormat="1" ht="15" customHeight="1" x14ac:dyDescent="0.35">
      <c r="A337" s="473"/>
      <c r="B337" s="313">
        <v>1023</v>
      </c>
      <c r="C337" s="8" t="s">
        <v>1024</v>
      </c>
      <c r="D337" s="18">
        <v>11</v>
      </c>
      <c r="E337" s="251"/>
      <c r="F337" s="82"/>
      <c r="G337" s="79"/>
      <c r="H337" s="90"/>
      <c r="I337" s="85"/>
      <c r="J337" s="85"/>
      <c r="K337" s="85"/>
      <c r="L337" s="85"/>
      <c r="M337" s="85"/>
      <c r="N337" s="85"/>
      <c r="O337" s="85"/>
      <c r="P337" s="85"/>
      <c r="Q337" s="85"/>
      <c r="R337" s="85"/>
      <c r="S337" s="89"/>
      <c r="T337" s="89" t="s">
        <v>1124</v>
      </c>
      <c r="U337" s="85"/>
      <c r="V337" s="85"/>
      <c r="W337" s="85"/>
      <c r="X337" s="89" t="s">
        <v>1124</v>
      </c>
      <c r="Y337" s="79"/>
      <c r="Z337" s="79"/>
      <c r="AA337" s="94"/>
      <c r="AB337" s="79" t="s">
        <v>1124</v>
      </c>
      <c r="AC337" s="85"/>
      <c r="AD337" s="85"/>
      <c r="AE337" s="85"/>
      <c r="AF337" s="85"/>
      <c r="AG337" s="85" t="s">
        <v>1124</v>
      </c>
      <c r="AH337" s="85"/>
      <c r="AI337" s="85"/>
      <c r="AJ337" s="85"/>
      <c r="AK337" s="85"/>
      <c r="AL337" s="85"/>
      <c r="AM337" s="85"/>
      <c r="AN337" s="85"/>
      <c r="AO337" s="85"/>
      <c r="AP337" s="85"/>
      <c r="AQ337" s="85"/>
      <c r="AR337" s="85" t="s">
        <v>1124</v>
      </c>
      <c r="AS337" s="85"/>
      <c r="AT337" s="85"/>
      <c r="AU337" s="85"/>
      <c r="AV337" s="85"/>
      <c r="AW337" s="85"/>
      <c r="AX337" s="85"/>
      <c r="AY337" s="85"/>
      <c r="AZ337" s="85"/>
      <c r="BA337" s="85"/>
      <c r="BB337" s="89"/>
      <c r="BC337" s="89" t="s">
        <v>1124</v>
      </c>
      <c r="BD337" s="37"/>
      <c r="BE337" s="37"/>
      <c r="BF337" s="279"/>
      <c r="BG337" s="37"/>
      <c r="BH337" s="37"/>
      <c r="BI337" s="37"/>
      <c r="BJ337" s="283"/>
      <c r="BK337" s="161"/>
      <c r="BL337" s="294"/>
      <c r="BM337"/>
      <c r="BN337"/>
      <c r="BO337"/>
      <c r="BP337"/>
      <c r="BQ337"/>
      <c r="BR337"/>
      <c r="BS337"/>
      <c r="BT337"/>
      <c r="BU337"/>
      <c r="BV337"/>
      <c r="BW337"/>
      <c r="BX337"/>
      <c r="BY337"/>
      <c r="BZ337"/>
      <c r="CA337"/>
      <c r="CB337"/>
      <c r="CC337"/>
      <c r="CD337"/>
      <c r="CE337"/>
      <c r="CF337"/>
      <c r="CG337"/>
      <c r="CH337"/>
      <c r="CI337"/>
      <c r="CJ337"/>
    </row>
    <row r="338" spans="1:88" s="32" customFormat="1" ht="15" customHeight="1" x14ac:dyDescent="0.35">
      <c r="A338" s="473"/>
      <c r="B338" s="313">
        <v>8005</v>
      </c>
      <c r="C338" s="8" t="s">
        <v>1086</v>
      </c>
      <c r="D338" s="18">
        <v>1</v>
      </c>
      <c r="E338" s="251">
        <v>397</v>
      </c>
      <c r="F338" s="82">
        <v>1.726148409893993</v>
      </c>
      <c r="G338" s="79">
        <v>685.28091872791526</v>
      </c>
      <c r="H338" s="90">
        <v>23.952000000000002</v>
      </c>
      <c r="I338" s="85">
        <v>20.795000000000002</v>
      </c>
      <c r="J338" s="85">
        <v>23.295999999999999</v>
      </c>
      <c r="K338" s="85">
        <v>21.5</v>
      </c>
      <c r="L338" s="85">
        <v>23.274000000000001</v>
      </c>
      <c r="M338" s="85">
        <v>24.565000000000001</v>
      </c>
      <c r="N338" s="85">
        <v>28.59</v>
      </c>
      <c r="O338" s="85">
        <v>29.981000000000002</v>
      </c>
      <c r="P338" s="85">
        <v>20.638000000000002</v>
      </c>
      <c r="Q338" s="85">
        <v>20.489000000000001</v>
      </c>
      <c r="R338" s="85">
        <v>19.184999999999999</v>
      </c>
      <c r="S338" s="89">
        <v>20.297000000000001</v>
      </c>
      <c r="T338" s="89">
        <v>276.56200000000001</v>
      </c>
      <c r="U338" s="85">
        <v>276.56200000000001</v>
      </c>
      <c r="V338" s="85">
        <v>0</v>
      </c>
      <c r="W338" s="85">
        <v>0</v>
      </c>
      <c r="X338" s="89">
        <v>276.56200000000001</v>
      </c>
      <c r="Y338" s="79">
        <v>1</v>
      </c>
      <c r="Z338" s="79">
        <v>0</v>
      </c>
      <c r="AA338" s="94">
        <v>0</v>
      </c>
      <c r="AB338" s="79">
        <v>1</v>
      </c>
      <c r="AC338" s="85">
        <v>62.506</v>
      </c>
      <c r="AD338" s="85">
        <v>54.998748532360054</v>
      </c>
      <c r="AE338" s="85">
        <v>159.05725146763996</v>
      </c>
      <c r="AF338" s="85">
        <v>0</v>
      </c>
      <c r="AG338" s="85">
        <v>276.56200000000001</v>
      </c>
      <c r="AH338" s="85">
        <v>0</v>
      </c>
      <c r="AI338" s="85">
        <v>0</v>
      </c>
      <c r="AJ338" s="85">
        <v>0</v>
      </c>
      <c r="AK338" s="85">
        <v>276.56200000000001</v>
      </c>
      <c r="AL338" s="85">
        <v>0</v>
      </c>
      <c r="AM338" s="85">
        <v>0</v>
      </c>
      <c r="AN338" s="85">
        <v>0</v>
      </c>
      <c r="AO338" s="85">
        <v>0</v>
      </c>
      <c r="AP338" s="85">
        <v>0</v>
      </c>
      <c r="AQ338" s="85">
        <v>0</v>
      </c>
      <c r="AR338" s="85">
        <v>276.56200000000001</v>
      </c>
      <c r="AS338" s="85">
        <v>0</v>
      </c>
      <c r="AT338" s="85">
        <v>0</v>
      </c>
      <c r="AU338" s="85">
        <v>0</v>
      </c>
      <c r="AV338" s="85">
        <v>0</v>
      </c>
      <c r="AW338" s="85">
        <v>0</v>
      </c>
      <c r="AX338" s="85">
        <v>0</v>
      </c>
      <c r="AY338" s="85">
        <v>0</v>
      </c>
      <c r="AZ338" s="85">
        <v>0</v>
      </c>
      <c r="BA338" s="85">
        <v>0</v>
      </c>
      <c r="BB338" s="89">
        <v>0</v>
      </c>
      <c r="BC338" s="89">
        <v>0</v>
      </c>
      <c r="BD338" s="37">
        <v>0</v>
      </c>
      <c r="BE338" s="37">
        <v>0</v>
      </c>
      <c r="BF338" s="279">
        <v>4619</v>
      </c>
      <c r="BG338" s="37">
        <v>50000</v>
      </c>
      <c r="BH338" s="37">
        <v>52189</v>
      </c>
      <c r="BI338" s="37">
        <v>0</v>
      </c>
      <c r="BJ338" s="283">
        <v>106808</v>
      </c>
      <c r="BK338" s="161"/>
      <c r="BL338" s="294"/>
      <c r="BM338"/>
      <c r="BN338"/>
      <c r="BO338"/>
      <c r="BP338"/>
      <c r="BQ338"/>
      <c r="BR338"/>
      <c r="BS338"/>
      <c r="BT338"/>
      <c r="BU338"/>
      <c r="BV338"/>
      <c r="BW338"/>
      <c r="BX338"/>
      <c r="BY338"/>
      <c r="BZ338"/>
      <c r="CA338"/>
      <c r="CB338"/>
      <c r="CC338"/>
      <c r="CD338"/>
      <c r="CE338"/>
      <c r="CF338"/>
      <c r="CG338"/>
      <c r="CH338"/>
      <c r="CI338"/>
      <c r="CJ338"/>
    </row>
    <row r="339" spans="1:88" s="32" customFormat="1" ht="15" customHeight="1" x14ac:dyDescent="0.35">
      <c r="A339" s="473"/>
      <c r="B339" s="313">
        <v>25213</v>
      </c>
      <c r="C339" s="8" t="s">
        <v>166</v>
      </c>
      <c r="D339" s="18">
        <v>12</v>
      </c>
      <c r="E339" s="251">
        <v>64887</v>
      </c>
      <c r="F339" s="82">
        <v>2.2850516025591134</v>
      </c>
      <c r="G339" s="79">
        <v>148270.1433352532</v>
      </c>
      <c r="H339" s="90">
        <v>1700.3109999999999</v>
      </c>
      <c r="I339" s="85">
        <v>1514.5650000000001</v>
      </c>
      <c r="J339" s="85">
        <v>1612.2729999999999</v>
      </c>
      <c r="K339" s="85">
        <v>1465.617</v>
      </c>
      <c r="L339" s="85">
        <v>1608.008</v>
      </c>
      <c r="M339" s="85">
        <v>1597.5909999999999</v>
      </c>
      <c r="N339" s="85">
        <v>1812.6220000000001</v>
      </c>
      <c r="O339" s="85">
        <v>1616.7439999999999</v>
      </c>
      <c r="P339" s="85">
        <v>1408.8309999999999</v>
      </c>
      <c r="Q339" s="85">
        <v>1401.037</v>
      </c>
      <c r="R339" s="85">
        <v>1366.877</v>
      </c>
      <c r="S339" s="89">
        <v>1445.6790000000001</v>
      </c>
      <c r="T339" s="89">
        <v>18550.154999999999</v>
      </c>
      <c r="U339" s="85">
        <v>18550.154999999999</v>
      </c>
      <c r="V339" s="85">
        <v>0</v>
      </c>
      <c r="W339" s="85">
        <v>0</v>
      </c>
      <c r="X339" s="89">
        <v>18550.154999999999</v>
      </c>
      <c r="Y339" s="79">
        <v>3</v>
      </c>
      <c r="Z339" s="79">
        <v>0</v>
      </c>
      <c r="AA339" s="94">
        <v>0</v>
      </c>
      <c r="AB339" s="79">
        <v>3</v>
      </c>
      <c r="AC339" s="85">
        <v>12311.53</v>
      </c>
      <c r="AD339" s="85">
        <v>3277.5249999999983</v>
      </c>
      <c r="AE339" s="85">
        <v>2961.1</v>
      </c>
      <c r="AF339" s="85">
        <v>0</v>
      </c>
      <c r="AG339" s="85">
        <v>18550.154999999999</v>
      </c>
      <c r="AH339" s="85">
        <v>18550.154999999999</v>
      </c>
      <c r="AI339" s="85">
        <v>0</v>
      </c>
      <c r="AJ339" s="85">
        <v>0</v>
      </c>
      <c r="AK339" s="85">
        <v>0</v>
      </c>
      <c r="AL339" s="85">
        <v>0</v>
      </c>
      <c r="AM339" s="85">
        <v>0</v>
      </c>
      <c r="AN339" s="85">
        <v>0</v>
      </c>
      <c r="AO339" s="85">
        <v>0</v>
      </c>
      <c r="AP339" s="85">
        <v>0</v>
      </c>
      <c r="AQ339" s="85">
        <v>0</v>
      </c>
      <c r="AR339" s="85">
        <v>18550.154999999999</v>
      </c>
      <c r="AS339" s="85">
        <v>0</v>
      </c>
      <c r="AT339" s="85">
        <v>0</v>
      </c>
      <c r="AU339" s="85">
        <v>0</v>
      </c>
      <c r="AV339" s="85">
        <v>0</v>
      </c>
      <c r="AW339" s="85">
        <v>0</v>
      </c>
      <c r="AX339" s="85">
        <v>0</v>
      </c>
      <c r="AY339" s="85">
        <v>0</v>
      </c>
      <c r="AZ339" s="85">
        <v>0</v>
      </c>
      <c r="BA339" s="85">
        <v>0</v>
      </c>
      <c r="BB339" s="89">
        <v>0</v>
      </c>
      <c r="BC339" s="89">
        <v>0</v>
      </c>
      <c r="BD339" s="37">
        <v>207036</v>
      </c>
      <c r="BE339" s="37">
        <v>484485</v>
      </c>
      <c r="BF339" s="279">
        <v>1144133</v>
      </c>
      <c r="BG339" s="37">
        <v>1824867</v>
      </c>
      <c r="BH339" s="37">
        <v>1471127</v>
      </c>
      <c r="BI339" s="37">
        <v>42884</v>
      </c>
      <c r="BJ339" s="283">
        <v>4483011</v>
      </c>
      <c r="BK339" s="161" t="s">
        <v>2094</v>
      </c>
      <c r="BL339" s="294"/>
      <c r="BM339"/>
      <c r="BN339"/>
      <c r="BO339"/>
      <c r="BP339"/>
      <c r="BQ339"/>
      <c r="BR339"/>
      <c r="BS339"/>
      <c r="BT339"/>
      <c r="BU339"/>
      <c r="BV339"/>
      <c r="BW339"/>
      <c r="BX339"/>
      <c r="BY339"/>
      <c r="BZ339"/>
      <c r="CA339"/>
      <c r="CB339"/>
      <c r="CC339"/>
      <c r="CD339"/>
      <c r="CE339"/>
      <c r="CF339"/>
      <c r="CG339"/>
      <c r="CH339"/>
      <c r="CI339"/>
      <c r="CJ339"/>
    </row>
    <row r="340" spans="1:88" s="32" customFormat="1" ht="15" customHeight="1" x14ac:dyDescent="0.35">
      <c r="A340" s="473"/>
      <c r="B340" s="313">
        <v>71095</v>
      </c>
      <c r="C340" s="8" t="s">
        <v>719</v>
      </c>
      <c r="D340" s="18">
        <v>16</v>
      </c>
      <c r="E340" s="251"/>
      <c r="F340" s="82"/>
      <c r="G340" s="79"/>
      <c r="H340" s="90"/>
      <c r="I340" s="85"/>
      <c r="J340" s="85"/>
      <c r="K340" s="85"/>
      <c r="L340" s="85"/>
      <c r="M340" s="85"/>
      <c r="N340" s="85"/>
      <c r="O340" s="85"/>
      <c r="P340" s="85"/>
      <c r="Q340" s="85"/>
      <c r="R340" s="85"/>
      <c r="S340" s="89"/>
      <c r="T340" s="89" t="s">
        <v>1124</v>
      </c>
      <c r="U340" s="85"/>
      <c r="V340" s="85"/>
      <c r="W340" s="85"/>
      <c r="X340" s="89" t="s">
        <v>1124</v>
      </c>
      <c r="Y340" s="79"/>
      <c r="Z340" s="79"/>
      <c r="AA340" s="94"/>
      <c r="AB340" s="79" t="s">
        <v>1124</v>
      </c>
      <c r="AC340" s="85"/>
      <c r="AD340" s="85"/>
      <c r="AE340" s="85"/>
      <c r="AF340" s="85"/>
      <c r="AG340" s="85" t="s">
        <v>1124</v>
      </c>
      <c r="AH340" s="85"/>
      <c r="AI340" s="85"/>
      <c r="AJ340" s="85"/>
      <c r="AK340" s="85"/>
      <c r="AL340" s="85"/>
      <c r="AM340" s="85"/>
      <c r="AN340" s="85"/>
      <c r="AO340" s="85"/>
      <c r="AP340" s="85"/>
      <c r="AQ340" s="85"/>
      <c r="AR340" s="85" t="s">
        <v>1124</v>
      </c>
      <c r="AS340" s="85"/>
      <c r="AT340" s="85"/>
      <c r="AU340" s="85"/>
      <c r="AV340" s="85"/>
      <c r="AW340" s="85"/>
      <c r="AX340" s="85"/>
      <c r="AY340" s="85"/>
      <c r="AZ340" s="85"/>
      <c r="BA340" s="85"/>
      <c r="BB340" s="89"/>
      <c r="BC340" s="89" t="s">
        <v>1124</v>
      </c>
      <c r="BD340" s="37"/>
      <c r="BE340" s="37"/>
      <c r="BF340" s="279"/>
      <c r="BG340" s="37"/>
      <c r="BH340" s="37"/>
      <c r="BI340" s="37"/>
      <c r="BJ340" s="283"/>
      <c r="BK340" s="161"/>
      <c r="BL340" s="294"/>
      <c r="BM340"/>
      <c r="BN340"/>
      <c r="BO340"/>
      <c r="BP340"/>
      <c r="BQ340"/>
      <c r="BR340"/>
      <c r="BS340"/>
      <c r="BT340"/>
      <c r="BU340"/>
      <c r="BV340"/>
      <c r="BW340"/>
      <c r="BX340"/>
      <c r="BY340"/>
      <c r="BZ340"/>
      <c r="CA340"/>
      <c r="CB340"/>
      <c r="CC340"/>
      <c r="CD340"/>
      <c r="CE340"/>
      <c r="CF340"/>
      <c r="CG340"/>
      <c r="CH340"/>
      <c r="CI340"/>
      <c r="CJ340"/>
    </row>
    <row r="341" spans="1:88" s="32" customFormat="1" ht="15" customHeight="1" x14ac:dyDescent="0.35">
      <c r="A341" s="473"/>
      <c r="B341" s="313">
        <v>98020</v>
      </c>
      <c r="C341" s="8" t="s">
        <v>1011</v>
      </c>
      <c r="D341" s="18">
        <v>9</v>
      </c>
      <c r="E341" s="251"/>
      <c r="F341" s="82"/>
      <c r="G341" s="79"/>
      <c r="H341" s="90"/>
      <c r="I341" s="85"/>
      <c r="J341" s="85"/>
      <c r="K341" s="85"/>
      <c r="L341" s="85"/>
      <c r="M341" s="85"/>
      <c r="N341" s="85"/>
      <c r="O341" s="85"/>
      <c r="P341" s="85"/>
      <c r="Q341" s="85"/>
      <c r="R341" s="85"/>
      <c r="S341" s="89"/>
      <c r="T341" s="89" t="s">
        <v>1124</v>
      </c>
      <c r="U341" s="85"/>
      <c r="V341" s="85"/>
      <c r="W341" s="85"/>
      <c r="X341" s="89" t="s">
        <v>1124</v>
      </c>
      <c r="Y341" s="79"/>
      <c r="Z341" s="79"/>
      <c r="AA341" s="94"/>
      <c r="AB341" s="79" t="s">
        <v>1124</v>
      </c>
      <c r="AC341" s="85"/>
      <c r="AD341" s="85"/>
      <c r="AE341" s="85"/>
      <c r="AF341" s="85"/>
      <c r="AG341" s="85" t="s">
        <v>1124</v>
      </c>
      <c r="AH341" s="85"/>
      <c r="AI341" s="85"/>
      <c r="AJ341" s="85"/>
      <c r="AK341" s="85"/>
      <c r="AL341" s="85"/>
      <c r="AM341" s="85"/>
      <c r="AN341" s="85"/>
      <c r="AO341" s="85"/>
      <c r="AP341" s="85"/>
      <c r="AQ341" s="85"/>
      <c r="AR341" s="85" t="s">
        <v>1124</v>
      </c>
      <c r="AS341" s="85"/>
      <c r="AT341" s="85"/>
      <c r="AU341" s="85"/>
      <c r="AV341" s="85"/>
      <c r="AW341" s="85"/>
      <c r="AX341" s="85"/>
      <c r="AY341" s="85"/>
      <c r="AZ341" s="85"/>
      <c r="BA341" s="85"/>
      <c r="BB341" s="89"/>
      <c r="BC341" s="89" t="s">
        <v>1124</v>
      </c>
      <c r="BD341" s="37"/>
      <c r="BE341" s="37"/>
      <c r="BF341" s="279"/>
      <c r="BG341" s="37"/>
      <c r="BH341" s="37"/>
      <c r="BI341" s="37"/>
      <c r="BJ341" s="283"/>
      <c r="BK341" s="161"/>
      <c r="BL341" s="294"/>
      <c r="BM341"/>
      <c r="BN341"/>
      <c r="BO341"/>
      <c r="BP341"/>
      <c r="BQ341"/>
      <c r="BR341"/>
      <c r="BS341"/>
      <c r="BT341"/>
      <c r="BU341"/>
      <c r="BV341"/>
      <c r="BW341"/>
      <c r="BX341"/>
      <c r="BY341"/>
      <c r="BZ341"/>
      <c r="CA341"/>
      <c r="CB341"/>
      <c r="CC341"/>
      <c r="CD341"/>
      <c r="CE341"/>
      <c r="CF341"/>
      <c r="CG341"/>
      <c r="CH341"/>
      <c r="CI341"/>
      <c r="CJ341"/>
    </row>
    <row r="342" spans="1:88" s="32" customFormat="1" ht="15" customHeight="1" x14ac:dyDescent="0.35">
      <c r="A342" s="473"/>
      <c r="B342" s="313">
        <v>66092</v>
      </c>
      <c r="C342" s="8" t="s">
        <v>655</v>
      </c>
      <c r="D342" s="18">
        <v>6</v>
      </c>
      <c r="E342" s="251"/>
      <c r="F342" s="82"/>
      <c r="G342" s="79"/>
      <c r="H342" s="90"/>
      <c r="I342" s="85"/>
      <c r="J342" s="85"/>
      <c r="K342" s="85"/>
      <c r="L342" s="85"/>
      <c r="M342" s="85"/>
      <c r="N342" s="85"/>
      <c r="O342" s="85"/>
      <c r="P342" s="85"/>
      <c r="Q342" s="85"/>
      <c r="R342" s="85"/>
      <c r="S342" s="89"/>
      <c r="T342" s="89" t="s">
        <v>1124</v>
      </c>
      <c r="U342" s="85"/>
      <c r="V342" s="85"/>
      <c r="W342" s="85"/>
      <c r="X342" s="89" t="s">
        <v>1124</v>
      </c>
      <c r="Y342" s="79"/>
      <c r="Z342" s="79"/>
      <c r="AA342" s="94"/>
      <c r="AB342" s="79" t="s">
        <v>1124</v>
      </c>
      <c r="AC342" s="85"/>
      <c r="AD342" s="85"/>
      <c r="AE342" s="85"/>
      <c r="AF342" s="85"/>
      <c r="AG342" s="85" t="s">
        <v>1124</v>
      </c>
      <c r="AH342" s="85"/>
      <c r="AI342" s="85"/>
      <c r="AJ342" s="85"/>
      <c r="AK342" s="85"/>
      <c r="AL342" s="85"/>
      <c r="AM342" s="85"/>
      <c r="AN342" s="85"/>
      <c r="AO342" s="85"/>
      <c r="AP342" s="85"/>
      <c r="AQ342" s="85"/>
      <c r="AR342" s="85" t="s">
        <v>1124</v>
      </c>
      <c r="AS342" s="85"/>
      <c r="AT342" s="85"/>
      <c r="AU342" s="85"/>
      <c r="AV342" s="85"/>
      <c r="AW342" s="85"/>
      <c r="AX342" s="85"/>
      <c r="AY342" s="85"/>
      <c r="AZ342" s="85"/>
      <c r="BA342" s="85"/>
      <c r="BB342" s="89"/>
      <c r="BC342" s="89" t="s">
        <v>1124</v>
      </c>
      <c r="BD342" s="37"/>
      <c r="BE342" s="37"/>
      <c r="BF342" s="279"/>
      <c r="BG342" s="37"/>
      <c r="BH342" s="37"/>
      <c r="BI342" s="37"/>
      <c r="BJ342" s="283"/>
      <c r="BK342" s="161"/>
      <c r="BL342" s="294"/>
      <c r="BM342"/>
      <c r="BN342"/>
      <c r="BO342"/>
      <c r="BP342"/>
      <c r="BQ342"/>
      <c r="BR342"/>
      <c r="BS342"/>
      <c r="BT342"/>
      <c r="BU342"/>
      <c r="BV342"/>
      <c r="BW342"/>
      <c r="BX342"/>
      <c r="BY342"/>
      <c r="BZ342"/>
      <c r="CA342"/>
      <c r="CB342"/>
      <c r="CC342"/>
      <c r="CD342"/>
      <c r="CE342"/>
      <c r="CF342"/>
      <c r="CG342"/>
      <c r="CH342"/>
      <c r="CI342"/>
      <c r="CJ342"/>
    </row>
    <row r="343" spans="1:88" s="32" customFormat="1" ht="15" customHeight="1" x14ac:dyDescent="0.35">
      <c r="A343" s="473"/>
      <c r="B343" s="313">
        <v>84035</v>
      </c>
      <c r="C343" s="8" t="s">
        <v>858</v>
      </c>
      <c r="D343" s="18">
        <v>7</v>
      </c>
      <c r="E343" s="251"/>
      <c r="F343" s="82"/>
      <c r="G343" s="79"/>
      <c r="H343" s="90"/>
      <c r="I343" s="85"/>
      <c r="J343" s="85"/>
      <c r="K343" s="85"/>
      <c r="L343" s="85"/>
      <c r="M343" s="85"/>
      <c r="N343" s="85"/>
      <c r="O343" s="85"/>
      <c r="P343" s="85"/>
      <c r="Q343" s="85"/>
      <c r="R343" s="85"/>
      <c r="S343" s="89"/>
      <c r="T343" s="89" t="s">
        <v>1124</v>
      </c>
      <c r="U343" s="85"/>
      <c r="V343" s="85"/>
      <c r="W343" s="85"/>
      <c r="X343" s="89" t="s">
        <v>1124</v>
      </c>
      <c r="Y343" s="79"/>
      <c r="Z343" s="79"/>
      <c r="AA343" s="94"/>
      <c r="AB343" s="79" t="s">
        <v>1124</v>
      </c>
      <c r="AC343" s="85"/>
      <c r="AD343" s="85"/>
      <c r="AE343" s="85"/>
      <c r="AF343" s="85"/>
      <c r="AG343" s="85" t="s">
        <v>1124</v>
      </c>
      <c r="AH343" s="85"/>
      <c r="AI343" s="85"/>
      <c r="AJ343" s="85"/>
      <c r="AK343" s="85"/>
      <c r="AL343" s="85"/>
      <c r="AM343" s="85"/>
      <c r="AN343" s="85"/>
      <c r="AO343" s="85"/>
      <c r="AP343" s="85"/>
      <c r="AQ343" s="85"/>
      <c r="AR343" s="85" t="s">
        <v>1124</v>
      </c>
      <c r="AS343" s="85"/>
      <c r="AT343" s="85"/>
      <c r="AU343" s="85"/>
      <c r="AV343" s="85"/>
      <c r="AW343" s="85"/>
      <c r="AX343" s="85"/>
      <c r="AY343" s="85"/>
      <c r="AZ343" s="85"/>
      <c r="BA343" s="85"/>
      <c r="BB343" s="89"/>
      <c r="BC343" s="89" t="s">
        <v>1124</v>
      </c>
      <c r="BD343" s="37"/>
      <c r="BE343" s="37"/>
      <c r="BF343" s="279"/>
      <c r="BG343" s="37"/>
      <c r="BH343" s="37"/>
      <c r="BI343" s="37"/>
      <c r="BJ343" s="283"/>
      <c r="BK343" s="161"/>
      <c r="BL343" s="294"/>
      <c r="BM343"/>
      <c r="BN343"/>
      <c r="BO343"/>
      <c r="BP343"/>
      <c r="BQ343"/>
      <c r="BR343"/>
      <c r="BS343"/>
      <c r="BT343"/>
      <c r="BU343"/>
      <c r="BV343"/>
      <c r="BW343"/>
      <c r="BX343"/>
      <c r="BY343"/>
      <c r="BZ343"/>
      <c r="CA343"/>
      <c r="CB343"/>
      <c r="CC343"/>
      <c r="CD343"/>
      <c r="CE343"/>
      <c r="CF343"/>
      <c r="CG343"/>
      <c r="CH343"/>
      <c r="CI343"/>
      <c r="CJ343"/>
    </row>
    <row r="344" spans="1:88" s="32" customFormat="1" ht="15" customHeight="1" x14ac:dyDescent="0.35">
      <c r="A344" s="473"/>
      <c r="B344" s="313">
        <v>71060</v>
      </c>
      <c r="C344" s="8" t="s">
        <v>713</v>
      </c>
      <c r="D344" s="18">
        <v>16</v>
      </c>
      <c r="E344" s="251"/>
      <c r="F344" s="82"/>
      <c r="G344" s="79"/>
      <c r="H344" s="90"/>
      <c r="I344" s="85"/>
      <c r="J344" s="85"/>
      <c r="K344" s="85"/>
      <c r="L344" s="85"/>
      <c r="M344" s="85"/>
      <c r="N344" s="85"/>
      <c r="O344" s="85"/>
      <c r="P344" s="85"/>
      <c r="Q344" s="85"/>
      <c r="R344" s="85"/>
      <c r="S344" s="89"/>
      <c r="T344" s="89" t="s">
        <v>1124</v>
      </c>
      <c r="U344" s="85"/>
      <c r="V344" s="85"/>
      <c r="W344" s="85"/>
      <c r="X344" s="89" t="s">
        <v>1124</v>
      </c>
      <c r="Y344" s="79"/>
      <c r="Z344" s="79"/>
      <c r="AA344" s="94"/>
      <c r="AB344" s="79" t="s">
        <v>1124</v>
      </c>
      <c r="AC344" s="85"/>
      <c r="AD344" s="85"/>
      <c r="AE344" s="85"/>
      <c r="AF344" s="85"/>
      <c r="AG344" s="85" t="s">
        <v>1124</v>
      </c>
      <c r="AH344" s="85"/>
      <c r="AI344" s="85"/>
      <c r="AJ344" s="85"/>
      <c r="AK344" s="85"/>
      <c r="AL344" s="85"/>
      <c r="AM344" s="85"/>
      <c r="AN344" s="85"/>
      <c r="AO344" s="85"/>
      <c r="AP344" s="85"/>
      <c r="AQ344" s="85"/>
      <c r="AR344" s="85" t="s">
        <v>1124</v>
      </c>
      <c r="AS344" s="85"/>
      <c r="AT344" s="85"/>
      <c r="AU344" s="85"/>
      <c r="AV344" s="85"/>
      <c r="AW344" s="85"/>
      <c r="AX344" s="85"/>
      <c r="AY344" s="85"/>
      <c r="AZ344" s="85"/>
      <c r="BA344" s="85"/>
      <c r="BB344" s="89"/>
      <c r="BC344" s="89" t="s">
        <v>1124</v>
      </c>
      <c r="BD344" s="37"/>
      <c r="BE344" s="37"/>
      <c r="BF344" s="279"/>
      <c r="BG344" s="37"/>
      <c r="BH344" s="37"/>
      <c r="BI344" s="37"/>
      <c r="BJ344" s="283"/>
      <c r="BK344" s="161"/>
      <c r="BL344" s="294"/>
      <c r="BM344"/>
      <c r="BN344"/>
      <c r="BO344"/>
      <c r="BP344"/>
      <c r="BQ344"/>
      <c r="BR344"/>
      <c r="BS344"/>
      <c r="BT344"/>
      <c r="BU344"/>
      <c r="BV344"/>
      <c r="BW344"/>
      <c r="BX344"/>
      <c r="BY344"/>
      <c r="BZ344"/>
      <c r="CA344"/>
      <c r="CB344"/>
      <c r="CC344"/>
      <c r="CD344"/>
      <c r="CE344"/>
      <c r="CF344"/>
      <c r="CG344"/>
      <c r="CH344"/>
      <c r="CI344"/>
      <c r="CJ344"/>
    </row>
    <row r="345" spans="1:88" s="32" customFormat="1" ht="15" customHeight="1" x14ac:dyDescent="0.35">
      <c r="A345" s="473"/>
      <c r="B345" s="313">
        <v>41085</v>
      </c>
      <c r="C345" s="8" t="s">
        <v>376</v>
      </c>
      <c r="D345" s="18">
        <v>5</v>
      </c>
      <c r="E345" s="251"/>
      <c r="F345" s="82"/>
      <c r="G345" s="79"/>
      <c r="H345" s="90"/>
      <c r="I345" s="85"/>
      <c r="J345" s="85"/>
      <c r="K345" s="85"/>
      <c r="L345" s="85"/>
      <c r="M345" s="85"/>
      <c r="N345" s="85"/>
      <c r="O345" s="85"/>
      <c r="P345" s="85"/>
      <c r="Q345" s="85"/>
      <c r="R345" s="85"/>
      <c r="S345" s="89"/>
      <c r="T345" s="89" t="s">
        <v>1124</v>
      </c>
      <c r="U345" s="85"/>
      <c r="V345" s="85"/>
      <c r="W345" s="85"/>
      <c r="X345" s="89" t="s">
        <v>1124</v>
      </c>
      <c r="Y345" s="79"/>
      <c r="Z345" s="79"/>
      <c r="AA345" s="94"/>
      <c r="AB345" s="79" t="s">
        <v>1124</v>
      </c>
      <c r="AC345" s="85"/>
      <c r="AD345" s="85"/>
      <c r="AE345" s="85"/>
      <c r="AF345" s="85"/>
      <c r="AG345" s="85" t="s">
        <v>1124</v>
      </c>
      <c r="AH345" s="85"/>
      <c r="AI345" s="85"/>
      <c r="AJ345" s="85"/>
      <c r="AK345" s="85"/>
      <c r="AL345" s="85"/>
      <c r="AM345" s="85"/>
      <c r="AN345" s="85"/>
      <c r="AO345" s="85"/>
      <c r="AP345" s="85"/>
      <c r="AQ345" s="85"/>
      <c r="AR345" s="85" t="s">
        <v>1124</v>
      </c>
      <c r="AS345" s="85"/>
      <c r="AT345" s="85"/>
      <c r="AU345" s="85"/>
      <c r="AV345" s="85"/>
      <c r="AW345" s="85"/>
      <c r="AX345" s="85"/>
      <c r="AY345" s="85"/>
      <c r="AZ345" s="85"/>
      <c r="BA345" s="85"/>
      <c r="BB345" s="89"/>
      <c r="BC345" s="89" t="s">
        <v>1124</v>
      </c>
      <c r="BD345" s="37"/>
      <c r="BE345" s="37"/>
      <c r="BF345" s="279"/>
      <c r="BG345" s="37"/>
      <c r="BH345" s="37"/>
      <c r="BI345" s="37"/>
      <c r="BJ345" s="283"/>
      <c r="BK345" s="161"/>
      <c r="BL345" s="294"/>
      <c r="BM345"/>
      <c r="BN345"/>
      <c r="BO345"/>
      <c r="BP345"/>
      <c r="BQ345"/>
      <c r="BR345"/>
      <c r="BS345"/>
      <c r="BT345"/>
      <c r="BU345"/>
      <c r="BV345"/>
      <c r="BW345"/>
      <c r="BX345"/>
      <c r="BY345"/>
      <c r="BZ345"/>
      <c r="CA345"/>
      <c r="CB345"/>
      <c r="CC345"/>
      <c r="CD345"/>
      <c r="CE345"/>
      <c r="CF345"/>
      <c r="CG345"/>
      <c r="CH345"/>
      <c r="CI345"/>
      <c r="CJ345"/>
    </row>
    <row r="346" spans="1:88" s="32" customFormat="1" ht="15" customHeight="1" x14ac:dyDescent="0.35">
      <c r="A346" s="473"/>
      <c r="B346" s="313">
        <v>84082</v>
      </c>
      <c r="C346" s="8" t="s">
        <v>866</v>
      </c>
      <c r="D346" s="18">
        <v>7</v>
      </c>
      <c r="E346" s="251"/>
      <c r="F346" s="82"/>
      <c r="G346" s="79"/>
      <c r="H346" s="90"/>
      <c r="I346" s="85"/>
      <c r="J346" s="85"/>
      <c r="K346" s="85"/>
      <c r="L346" s="85"/>
      <c r="M346" s="85"/>
      <c r="N346" s="85"/>
      <c r="O346" s="85"/>
      <c r="P346" s="85"/>
      <c r="Q346" s="85"/>
      <c r="R346" s="85"/>
      <c r="S346" s="89"/>
      <c r="T346" s="89" t="s">
        <v>1124</v>
      </c>
      <c r="U346" s="85"/>
      <c r="V346" s="85"/>
      <c r="W346" s="85"/>
      <c r="X346" s="89" t="s">
        <v>1124</v>
      </c>
      <c r="Y346" s="79"/>
      <c r="Z346" s="79"/>
      <c r="AA346" s="94"/>
      <c r="AB346" s="79" t="s">
        <v>1124</v>
      </c>
      <c r="AC346" s="85"/>
      <c r="AD346" s="85"/>
      <c r="AE346" s="85"/>
      <c r="AF346" s="85"/>
      <c r="AG346" s="85" t="s">
        <v>1124</v>
      </c>
      <c r="AH346" s="85"/>
      <c r="AI346" s="85"/>
      <c r="AJ346" s="85"/>
      <c r="AK346" s="85"/>
      <c r="AL346" s="85"/>
      <c r="AM346" s="85"/>
      <c r="AN346" s="85"/>
      <c r="AO346" s="85"/>
      <c r="AP346" s="85"/>
      <c r="AQ346" s="85"/>
      <c r="AR346" s="85" t="s">
        <v>1124</v>
      </c>
      <c r="AS346" s="85"/>
      <c r="AT346" s="85"/>
      <c r="AU346" s="85"/>
      <c r="AV346" s="85"/>
      <c r="AW346" s="85"/>
      <c r="AX346" s="85"/>
      <c r="AY346" s="85"/>
      <c r="AZ346" s="85"/>
      <c r="BA346" s="85"/>
      <c r="BB346" s="89"/>
      <c r="BC346" s="89" t="s">
        <v>1124</v>
      </c>
      <c r="BD346" s="37"/>
      <c r="BE346" s="37"/>
      <c r="BF346" s="279"/>
      <c r="BG346" s="37"/>
      <c r="BH346" s="37"/>
      <c r="BI346" s="37"/>
      <c r="BJ346" s="283"/>
      <c r="BK346" s="161"/>
      <c r="BL346" s="294"/>
      <c r="BM346"/>
      <c r="BN346"/>
      <c r="BO346"/>
      <c r="BP346"/>
      <c r="BQ346"/>
      <c r="BR346"/>
      <c r="BS346"/>
      <c r="BT346"/>
      <c r="BU346"/>
      <c r="BV346"/>
      <c r="BW346"/>
      <c r="BX346"/>
      <c r="BY346"/>
      <c r="BZ346"/>
      <c r="CA346"/>
      <c r="CB346"/>
      <c r="CC346"/>
      <c r="CD346"/>
      <c r="CE346"/>
      <c r="CF346"/>
      <c r="CG346"/>
      <c r="CH346"/>
      <c r="CI346"/>
      <c r="CJ346"/>
    </row>
    <row r="347" spans="1:88" s="32" customFormat="1" ht="15" customHeight="1" x14ac:dyDescent="0.35">
      <c r="A347" s="473"/>
      <c r="B347" s="313">
        <v>16023</v>
      </c>
      <c r="C347" s="8" t="s">
        <v>86</v>
      </c>
      <c r="D347" s="18">
        <v>3</v>
      </c>
      <c r="E347" s="251">
        <v>534</v>
      </c>
      <c r="F347" s="82">
        <v>1.503382949932341</v>
      </c>
      <c r="G347" s="79">
        <v>802.80649526387015</v>
      </c>
      <c r="H347" s="90">
        <v>5.5380000000000003</v>
      </c>
      <c r="I347" s="85">
        <v>5.0890000000000004</v>
      </c>
      <c r="J347" s="85">
        <v>5.7089999999999996</v>
      </c>
      <c r="K347" s="85">
        <v>5.6070000000000002</v>
      </c>
      <c r="L347" s="85">
        <v>6.7030000000000003</v>
      </c>
      <c r="M347" s="85">
        <v>8.8740000000000006</v>
      </c>
      <c r="N347" s="85">
        <v>11.991</v>
      </c>
      <c r="O347" s="85">
        <v>10.835000000000001</v>
      </c>
      <c r="P347" s="85">
        <v>8.2279999999999998</v>
      </c>
      <c r="Q347" s="85">
        <v>8.7520000000000007</v>
      </c>
      <c r="R347" s="85">
        <v>6.0389999999999997</v>
      </c>
      <c r="S347" s="89">
        <v>5.9850000000000003</v>
      </c>
      <c r="T347" s="89">
        <v>89.35</v>
      </c>
      <c r="U347" s="85">
        <v>89.35</v>
      </c>
      <c r="V347" s="85">
        <v>0</v>
      </c>
      <c r="W347" s="85">
        <v>0</v>
      </c>
      <c r="X347" s="89">
        <v>89.35</v>
      </c>
      <c r="Y347" s="79">
        <v>1</v>
      </c>
      <c r="Z347" s="79">
        <v>0</v>
      </c>
      <c r="AA347" s="94">
        <v>0</v>
      </c>
      <c r="AB347" s="79">
        <v>1</v>
      </c>
      <c r="AC347" s="85">
        <v>62.484000000000002</v>
      </c>
      <c r="AD347" s="85">
        <v>6.7189999999999994</v>
      </c>
      <c r="AE347" s="85">
        <v>20.148</v>
      </c>
      <c r="AF347" s="85">
        <v>0</v>
      </c>
      <c r="AG347" s="85">
        <v>89.350999999999999</v>
      </c>
      <c r="AH347" s="85">
        <v>89.35</v>
      </c>
      <c r="AI347" s="85">
        <v>0</v>
      </c>
      <c r="AJ347" s="85">
        <v>0</v>
      </c>
      <c r="AK347" s="85">
        <v>0</v>
      </c>
      <c r="AL347" s="85">
        <v>0</v>
      </c>
      <c r="AM347" s="85">
        <v>0</v>
      </c>
      <c r="AN347" s="85">
        <v>0</v>
      </c>
      <c r="AO347" s="85">
        <v>0</v>
      </c>
      <c r="AP347" s="85">
        <v>0</v>
      </c>
      <c r="AQ347" s="85">
        <v>0</v>
      </c>
      <c r="AR347" s="85">
        <v>89.35</v>
      </c>
      <c r="AS347" s="85">
        <v>0</v>
      </c>
      <c r="AT347" s="85">
        <v>0</v>
      </c>
      <c r="AU347" s="85">
        <v>0</v>
      </c>
      <c r="AV347" s="85">
        <v>0</v>
      </c>
      <c r="AW347" s="85">
        <v>0</v>
      </c>
      <c r="AX347" s="85">
        <v>0</v>
      </c>
      <c r="AY347" s="85">
        <v>0</v>
      </c>
      <c r="AZ347" s="85">
        <v>0</v>
      </c>
      <c r="BA347" s="85">
        <v>0</v>
      </c>
      <c r="BB347" s="89">
        <v>0</v>
      </c>
      <c r="BC347" s="89">
        <v>0</v>
      </c>
      <c r="BD347" s="37">
        <v>0</v>
      </c>
      <c r="BE347" s="37">
        <v>0</v>
      </c>
      <c r="BF347" s="279">
        <v>89009</v>
      </c>
      <c r="BG347" s="37">
        <v>69273</v>
      </c>
      <c r="BH347" s="37">
        <v>55112</v>
      </c>
      <c r="BI347" s="37">
        <v>0</v>
      </c>
      <c r="BJ347" s="283">
        <v>213394</v>
      </c>
      <c r="BK347" s="161"/>
      <c r="BL347" s="294"/>
      <c r="BM347"/>
      <c r="BN347"/>
      <c r="BO347"/>
      <c r="BP347"/>
      <c r="BQ347"/>
      <c r="BR347"/>
      <c r="BS347"/>
      <c r="BT347"/>
      <c r="BU347"/>
      <c r="BV347"/>
      <c r="BW347"/>
      <c r="BX347"/>
      <c r="BY347"/>
      <c r="BZ347"/>
      <c r="CA347"/>
      <c r="CB347"/>
      <c r="CC347"/>
      <c r="CD347"/>
      <c r="CE347"/>
      <c r="CF347"/>
      <c r="CG347"/>
      <c r="CH347"/>
      <c r="CI347"/>
      <c r="CJ347"/>
    </row>
    <row r="348" spans="1:88" s="32" customFormat="1" ht="15" customHeight="1" x14ac:dyDescent="0.35">
      <c r="A348" s="473"/>
      <c r="B348" s="313">
        <v>17078</v>
      </c>
      <c r="C348" s="8" t="s">
        <v>103</v>
      </c>
      <c r="D348" s="18">
        <v>12</v>
      </c>
      <c r="E348" s="251">
        <v>1292</v>
      </c>
      <c r="F348" s="82">
        <v>2.094719651605879</v>
      </c>
      <c r="G348" s="79">
        <v>2706.3777898747958</v>
      </c>
      <c r="H348" s="90">
        <v>33.469000000000001</v>
      </c>
      <c r="I348" s="85">
        <v>31.326000000000001</v>
      </c>
      <c r="J348" s="85">
        <v>34.124000000000002</v>
      </c>
      <c r="K348" s="85">
        <v>31.864000000000001</v>
      </c>
      <c r="L348" s="85">
        <v>36.323999999999998</v>
      </c>
      <c r="M348" s="85">
        <v>35.329000000000001</v>
      </c>
      <c r="N348" s="85">
        <v>38.844000000000001</v>
      </c>
      <c r="O348" s="85">
        <v>33.581000000000003</v>
      </c>
      <c r="P348" s="85">
        <v>29.119</v>
      </c>
      <c r="Q348" s="85">
        <v>29.873999999999999</v>
      </c>
      <c r="R348" s="85">
        <v>32.901000000000003</v>
      </c>
      <c r="S348" s="89">
        <v>31.14</v>
      </c>
      <c r="T348" s="89">
        <v>397.89500000000004</v>
      </c>
      <c r="U348" s="85">
        <v>397.89499999999998</v>
      </c>
      <c r="V348" s="85">
        <v>0</v>
      </c>
      <c r="W348" s="85">
        <v>0</v>
      </c>
      <c r="X348" s="89">
        <v>397.89499999999998</v>
      </c>
      <c r="Y348" s="79">
        <v>1</v>
      </c>
      <c r="Z348" s="79">
        <v>0</v>
      </c>
      <c r="AA348" s="94">
        <v>0</v>
      </c>
      <c r="AB348" s="79">
        <v>1</v>
      </c>
      <c r="AC348" s="85">
        <v>220.93299999999999</v>
      </c>
      <c r="AD348" s="85">
        <v>111.95399999999999</v>
      </c>
      <c r="AE348" s="85">
        <v>65.007999999999996</v>
      </c>
      <c r="AF348" s="85">
        <v>0</v>
      </c>
      <c r="AG348" s="85">
        <v>397.89499999999998</v>
      </c>
      <c r="AH348" s="85">
        <v>397.89499999999998</v>
      </c>
      <c r="AI348" s="85">
        <v>0</v>
      </c>
      <c r="AJ348" s="85">
        <v>0</v>
      </c>
      <c r="AK348" s="85">
        <v>0</v>
      </c>
      <c r="AL348" s="85">
        <v>0</v>
      </c>
      <c r="AM348" s="85">
        <v>0</v>
      </c>
      <c r="AN348" s="85">
        <v>0</v>
      </c>
      <c r="AO348" s="85">
        <v>0</v>
      </c>
      <c r="AP348" s="85">
        <v>0</v>
      </c>
      <c r="AQ348" s="85">
        <v>0</v>
      </c>
      <c r="AR348" s="85">
        <v>397.89499999999998</v>
      </c>
      <c r="AS348" s="85">
        <v>0</v>
      </c>
      <c r="AT348" s="85">
        <v>0</v>
      </c>
      <c r="AU348" s="85">
        <v>0</v>
      </c>
      <c r="AV348" s="85">
        <v>0</v>
      </c>
      <c r="AW348" s="85">
        <v>0</v>
      </c>
      <c r="AX348" s="85">
        <v>0</v>
      </c>
      <c r="AY348" s="85">
        <v>0</v>
      </c>
      <c r="AZ348" s="85">
        <v>0</v>
      </c>
      <c r="BA348" s="85">
        <v>0</v>
      </c>
      <c r="BB348" s="89">
        <v>0</v>
      </c>
      <c r="BC348" s="89">
        <v>0</v>
      </c>
      <c r="BD348" s="37">
        <v>2728529</v>
      </c>
      <c r="BE348" s="37">
        <v>243813</v>
      </c>
      <c r="BF348" s="279">
        <v>143764</v>
      </c>
      <c r="BG348" s="37">
        <v>289525</v>
      </c>
      <c r="BH348" s="37">
        <v>40487</v>
      </c>
      <c r="BI348" s="37">
        <v>28970</v>
      </c>
      <c r="BJ348" s="283">
        <v>502746</v>
      </c>
      <c r="BK348" s="161"/>
      <c r="BL348" s="294"/>
      <c r="BM348"/>
      <c r="BN348"/>
      <c r="BO348"/>
      <c r="BP348"/>
      <c r="BQ348"/>
      <c r="BR348"/>
      <c r="BS348"/>
      <c r="BT348"/>
      <c r="BU348"/>
      <c r="BV348"/>
      <c r="BW348"/>
      <c r="BX348"/>
      <c r="BY348"/>
      <c r="BZ348"/>
      <c r="CA348"/>
      <c r="CB348"/>
      <c r="CC348"/>
      <c r="CD348"/>
      <c r="CE348"/>
      <c r="CF348"/>
      <c r="CG348"/>
      <c r="CH348"/>
      <c r="CI348"/>
      <c r="CJ348"/>
    </row>
    <row r="349" spans="1:88" s="32" customFormat="1" ht="15" customHeight="1" x14ac:dyDescent="0.35">
      <c r="A349" s="473"/>
      <c r="B349" s="313">
        <v>12043</v>
      </c>
      <c r="C349" s="8" t="s">
        <v>35</v>
      </c>
      <c r="D349" s="18">
        <v>1</v>
      </c>
      <c r="E349" s="251">
        <v>474</v>
      </c>
      <c r="F349" s="82">
        <v>2.0299999999999998</v>
      </c>
      <c r="G349" s="79">
        <v>962.21999999999991</v>
      </c>
      <c r="H349" s="90">
        <v>6.3494999999999999</v>
      </c>
      <c r="I349" s="85">
        <v>5.9520999999999997</v>
      </c>
      <c r="J349" s="85">
        <v>6.7945609999999999</v>
      </c>
      <c r="K349" s="85">
        <v>6.3423449999999999</v>
      </c>
      <c r="L349" s="85">
        <v>6.9706000000000001</v>
      </c>
      <c r="M349" s="85">
        <v>7.2769000000000004</v>
      </c>
      <c r="N349" s="85">
        <v>8.9013000000000009</v>
      </c>
      <c r="O349" s="85">
        <v>7.9188000000000001</v>
      </c>
      <c r="P349" s="85">
        <v>7.2789999999999999</v>
      </c>
      <c r="Q349" s="85">
        <v>7.1688999999999998</v>
      </c>
      <c r="R349" s="85">
        <v>6.3855000000000004</v>
      </c>
      <c r="S349" s="89">
        <v>6.5647000000000002</v>
      </c>
      <c r="T349" s="89">
        <v>83.904206000000002</v>
      </c>
      <c r="U349" s="85">
        <v>0</v>
      </c>
      <c r="V349" s="85">
        <v>83.903999999999996</v>
      </c>
      <c r="W349" s="85">
        <v>0</v>
      </c>
      <c r="X349" s="89">
        <v>83.903999999999996</v>
      </c>
      <c r="Y349" s="79">
        <v>0</v>
      </c>
      <c r="Z349" s="79">
        <v>1</v>
      </c>
      <c r="AA349" s="94">
        <v>0</v>
      </c>
      <c r="AB349" s="79">
        <v>1</v>
      </c>
      <c r="AC349" s="85">
        <v>68.184209708737853</v>
      </c>
      <c r="AD349" s="85">
        <v>7.1593712912621461</v>
      </c>
      <c r="AE349" s="85">
        <v>8.4856250000000024</v>
      </c>
      <c r="AF349" s="85">
        <v>7.4999999999999997E-2</v>
      </c>
      <c r="AG349" s="85">
        <v>83.904206000000002</v>
      </c>
      <c r="AH349" s="85">
        <v>0</v>
      </c>
      <c r="AI349" s="85">
        <v>0</v>
      </c>
      <c r="AJ349" s="85">
        <v>0</v>
      </c>
      <c r="AK349" s="85">
        <v>0</v>
      </c>
      <c r="AL349" s="85">
        <v>0</v>
      </c>
      <c r="AM349" s="85">
        <v>0</v>
      </c>
      <c r="AN349" s="85">
        <v>0</v>
      </c>
      <c r="AO349" s="85">
        <v>0</v>
      </c>
      <c r="AP349" s="85">
        <v>0</v>
      </c>
      <c r="AQ349" s="85">
        <v>0</v>
      </c>
      <c r="AR349" s="85">
        <v>0</v>
      </c>
      <c r="AS349" s="85">
        <v>0</v>
      </c>
      <c r="AT349" s="85">
        <v>0</v>
      </c>
      <c r="AU349" s="85">
        <v>0</v>
      </c>
      <c r="AV349" s="85">
        <v>0</v>
      </c>
      <c r="AW349" s="85">
        <v>0</v>
      </c>
      <c r="AX349" s="85">
        <v>0</v>
      </c>
      <c r="AY349" s="85">
        <v>83.903999999999996</v>
      </c>
      <c r="AZ349" s="85">
        <v>0</v>
      </c>
      <c r="BA349" s="85">
        <v>0</v>
      </c>
      <c r="BB349" s="89">
        <v>0</v>
      </c>
      <c r="BC349" s="89">
        <v>83.903999999999996</v>
      </c>
      <c r="BD349" s="37">
        <v>0</v>
      </c>
      <c r="BE349" s="37">
        <v>0</v>
      </c>
      <c r="BF349" s="279">
        <v>6190</v>
      </c>
      <c r="BG349" s="37">
        <v>33282</v>
      </c>
      <c r="BH349" s="37">
        <v>5848</v>
      </c>
      <c r="BI349" s="37">
        <v>11654</v>
      </c>
      <c r="BJ349" s="283">
        <v>56974</v>
      </c>
      <c r="BK349" s="161" t="s">
        <v>2105</v>
      </c>
      <c r="BL349" s="294"/>
      <c r="BM349"/>
      <c r="BN349"/>
      <c r="BO349"/>
      <c r="BP349"/>
      <c r="BQ349"/>
      <c r="BR349"/>
      <c r="BS349"/>
      <c r="BT349"/>
      <c r="BU349"/>
      <c r="BV349"/>
      <c r="BW349"/>
      <c r="BX349"/>
      <c r="BY349"/>
      <c r="BZ349"/>
      <c r="CA349"/>
      <c r="CB349"/>
      <c r="CC349"/>
      <c r="CD349"/>
      <c r="CE349"/>
      <c r="CF349"/>
      <c r="CG349"/>
      <c r="CH349"/>
      <c r="CI349"/>
      <c r="CJ349"/>
    </row>
    <row r="350" spans="1:88" s="32" customFormat="1" ht="15" customHeight="1" x14ac:dyDescent="0.35">
      <c r="A350" s="473"/>
      <c r="B350" s="313">
        <v>84040</v>
      </c>
      <c r="C350" s="8" t="s">
        <v>859</v>
      </c>
      <c r="D350" s="18">
        <v>7</v>
      </c>
      <c r="E350" s="251"/>
      <c r="F350" s="82"/>
      <c r="G350" s="79"/>
      <c r="H350" s="90"/>
      <c r="I350" s="85"/>
      <c r="J350" s="85"/>
      <c r="K350" s="85"/>
      <c r="L350" s="85"/>
      <c r="M350" s="85"/>
      <c r="N350" s="85"/>
      <c r="O350" s="85"/>
      <c r="P350" s="85"/>
      <c r="Q350" s="85"/>
      <c r="R350" s="85"/>
      <c r="S350" s="89"/>
      <c r="T350" s="89" t="s">
        <v>1124</v>
      </c>
      <c r="U350" s="85"/>
      <c r="V350" s="85"/>
      <c r="W350" s="85"/>
      <c r="X350" s="89" t="s">
        <v>1124</v>
      </c>
      <c r="Y350" s="79"/>
      <c r="Z350" s="79"/>
      <c r="AA350" s="94"/>
      <c r="AB350" s="79" t="s">
        <v>1124</v>
      </c>
      <c r="AC350" s="85"/>
      <c r="AD350" s="85"/>
      <c r="AE350" s="85"/>
      <c r="AF350" s="85"/>
      <c r="AG350" s="85" t="s">
        <v>1124</v>
      </c>
      <c r="AH350" s="85"/>
      <c r="AI350" s="85"/>
      <c r="AJ350" s="85"/>
      <c r="AK350" s="85"/>
      <c r="AL350" s="85"/>
      <c r="AM350" s="85"/>
      <c r="AN350" s="85"/>
      <c r="AO350" s="85"/>
      <c r="AP350" s="85"/>
      <c r="AQ350" s="85"/>
      <c r="AR350" s="85" t="s">
        <v>1124</v>
      </c>
      <c r="AS350" s="85"/>
      <c r="AT350" s="85"/>
      <c r="AU350" s="85"/>
      <c r="AV350" s="85"/>
      <c r="AW350" s="85"/>
      <c r="AX350" s="85"/>
      <c r="AY350" s="85"/>
      <c r="AZ350" s="85"/>
      <c r="BA350" s="85"/>
      <c r="BB350" s="89"/>
      <c r="BC350" s="89" t="s">
        <v>1124</v>
      </c>
      <c r="BD350" s="37"/>
      <c r="BE350" s="37"/>
      <c r="BF350" s="279"/>
      <c r="BG350" s="37"/>
      <c r="BH350" s="37"/>
      <c r="BI350" s="37"/>
      <c r="BJ350" s="283"/>
      <c r="BK350" s="161"/>
      <c r="BL350" s="294"/>
      <c r="BM350"/>
      <c r="BN350"/>
      <c r="BO350"/>
      <c r="BP350"/>
      <c r="BQ350"/>
      <c r="BR350"/>
      <c r="BS350"/>
      <c r="BT350"/>
      <c r="BU350"/>
      <c r="BV350"/>
      <c r="BW350"/>
      <c r="BX350"/>
      <c r="BY350"/>
      <c r="BZ350"/>
      <c r="CA350"/>
      <c r="CB350"/>
      <c r="CC350"/>
      <c r="CD350"/>
      <c r="CE350"/>
      <c r="CF350"/>
      <c r="CG350"/>
      <c r="CH350"/>
      <c r="CI350"/>
      <c r="CJ350"/>
    </row>
    <row r="351" spans="1:88" s="32" customFormat="1" ht="15" customHeight="1" x14ac:dyDescent="0.35">
      <c r="A351" s="473"/>
      <c r="B351" s="313">
        <v>80055</v>
      </c>
      <c r="C351" s="8" t="s">
        <v>811</v>
      </c>
      <c r="D351" s="18">
        <v>7</v>
      </c>
      <c r="E351" s="251"/>
      <c r="F351" s="82"/>
      <c r="G351" s="79"/>
      <c r="H351" s="90"/>
      <c r="I351" s="85"/>
      <c r="J351" s="85"/>
      <c r="K351" s="85"/>
      <c r="L351" s="85"/>
      <c r="M351" s="85"/>
      <c r="N351" s="85"/>
      <c r="O351" s="85"/>
      <c r="P351" s="85"/>
      <c r="Q351" s="85"/>
      <c r="R351" s="85"/>
      <c r="S351" s="89"/>
      <c r="T351" s="89" t="s">
        <v>1124</v>
      </c>
      <c r="U351" s="85"/>
      <c r="V351" s="85"/>
      <c r="W351" s="85"/>
      <c r="X351" s="89" t="s">
        <v>1124</v>
      </c>
      <c r="Y351" s="79"/>
      <c r="Z351" s="79"/>
      <c r="AA351" s="94"/>
      <c r="AB351" s="79" t="s">
        <v>1124</v>
      </c>
      <c r="AC351" s="85"/>
      <c r="AD351" s="85"/>
      <c r="AE351" s="85"/>
      <c r="AF351" s="85"/>
      <c r="AG351" s="85" t="s">
        <v>1124</v>
      </c>
      <c r="AH351" s="85"/>
      <c r="AI351" s="85"/>
      <c r="AJ351" s="85"/>
      <c r="AK351" s="85"/>
      <c r="AL351" s="85"/>
      <c r="AM351" s="85"/>
      <c r="AN351" s="85"/>
      <c r="AO351" s="85"/>
      <c r="AP351" s="85"/>
      <c r="AQ351" s="85"/>
      <c r="AR351" s="85" t="s">
        <v>1124</v>
      </c>
      <c r="AS351" s="85"/>
      <c r="AT351" s="85"/>
      <c r="AU351" s="85"/>
      <c r="AV351" s="85"/>
      <c r="AW351" s="85"/>
      <c r="AX351" s="85"/>
      <c r="AY351" s="85"/>
      <c r="AZ351" s="85"/>
      <c r="BA351" s="85"/>
      <c r="BB351" s="89"/>
      <c r="BC351" s="89" t="s">
        <v>1124</v>
      </c>
      <c r="BD351" s="37"/>
      <c r="BE351" s="37"/>
      <c r="BF351" s="279"/>
      <c r="BG351" s="37"/>
      <c r="BH351" s="37"/>
      <c r="BI351" s="37"/>
      <c r="BJ351" s="283"/>
      <c r="BK351" s="161"/>
      <c r="BL351" s="294"/>
      <c r="BM351"/>
      <c r="BN351"/>
      <c r="BO351"/>
      <c r="BP351"/>
      <c r="BQ351"/>
      <c r="BR351"/>
      <c r="BS351"/>
      <c r="BT351"/>
      <c r="BU351"/>
      <c r="BV351"/>
      <c r="BW351"/>
      <c r="BX351"/>
      <c r="BY351"/>
      <c r="BZ351"/>
      <c r="CA351"/>
      <c r="CB351"/>
      <c r="CC351"/>
      <c r="CD351"/>
      <c r="CE351"/>
      <c r="CF351"/>
      <c r="CG351"/>
      <c r="CH351"/>
      <c r="CI351"/>
      <c r="CJ351"/>
    </row>
    <row r="352" spans="1:88" s="32" customFormat="1" ht="15" customHeight="1" x14ac:dyDescent="0.35">
      <c r="A352" s="473"/>
      <c r="B352" s="313">
        <v>80060</v>
      </c>
      <c r="C352" s="8" t="s">
        <v>812</v>
      </c>
      <c r="D352" s="18">
        <v>7</v>
      </c>
      <c r="E352" s="251"/>
      <c r="F352" s="82"/>
      <c r="G352" s="79"/>
      <c r="H352" s="90"/>
      <c r="I352" s="85"/>
      <c r="J352" s="85"/>
      <c r="K352" s="85"/>
      <c r="L352" s="85"/>
      <c r="M352" s="85"/>
      <c r="N352" s="85"/>
      <c r="O352" s="85"/>
      <c r="P352" s="85"/>
      <c r="Q352" s="85"/>
      <c r="R352" s="85"/>
      <c r="S352" s="89"/>
      <c r="T352" s="89" t="s">
        <v>1124</v>
      </c>
      <c r="U352" s="85"/>
      <c r="V352" s="85"/>
      <c r="W352" s="85"/>
      <c r="X352" s="89" t="s">
        <v>1124</v>
      </c>
      <c r="Y352" s="79"/>
      <c r="Z352" s="79"/>
      <c r="AA352" s="94"/>
      <c r="AB352" s="79" t="s">
        <v>1124</v>
      </c>
      <c r="AC352" s="85"/>
      <c r="AD352" s="85"/>
      <c r="AE352" s="85"/>
      <c r="AF352" s="85"/>
      <c r="AG352" s="85" t="s">
        <v>1124</v>
      </c>
      <c r="AH352" s="85"/>
      <c r="AI352" s="85"/>
      <c r="AJ352" s="85"/>
      <c r="AK352" s="85"/>
      <c r="AL352" s="85"/>
      <c r="AM352" s="85"/>
      <c r="AN352" s="85"/>
      <c r="AO352" s="85"/>
      <c r="AP352" s="85"/>
      <c r="AQ352" s="85"/>
      <c r="AR352" s="85" t="s">
        <v>1124</v>
      </c>
      <c r="AS352" s="85"/>
      <c r="AT352" s="85"/>
      <c r="AU352" s="85"/>
      <c r="AV352" s="85"/>
      <c r="AW352" s="85"/>
      <c r="AX352" s="85"/>
      <c r="AY352" s="85"/>
      <c r="AZ352" s="85"/>
      <c r="BA352" s="85"/>
      <c r="BB352" s="89"/>
      <c r="BC352" s="89" t="s">
        <v>1124</v>
      </c>
      <c r="BD352" s="37"/>
      <c r="BE352" s="37"/>
      <c r="BF352" s="279"/>
      <c r="BG352" s="37"/>
      <c r="BH352" s="37"/>
      <c r="BI352" s="37"/>
      <c r="BJ352" s="283"/>
      <c r="BK352" s="161"/>
      <c r="BL352" s="294"/>
      <c r="BM352"/>
      <c r="BN352"/>
      <c r="BO352"/>
      <c r="BP352"/>
      <c r="BQ352"/>
      <c r="BR352"/>
      <c r="BS352"/>
      <c r="BT352"/>
      <c r="BU352"/>
      <c r="BV352"/>
      <c r="BW352"/>
      <c r="BX352"/>
      <c r="BY352"/>
      <c r="BZ352"/>
      <c r="CA352"/>
      <c r="CB352"/>
      <c r="CC352"/>
      <c r="CD352"/>
      <c r="CE352"/>
      <c r="CF352"/>
      <c r="CG352"/>
      <c r="CH352"/>
      <c r="CI352"/>
      <c r="CJ352"/>
    </row>
    <row r="353" spans="1:88" s="32" customFormat="1" ht="15" customHeight="1" x14ac:dyDescent="0.35">
      <c r="A353" s="473"/>
      <c r="B353" s="313">
        <v>98045</v>
      </c>
      <c r="C353" s="8" t="s">
        <v>1016</v>
      </c>
      <c r="D353" s="18">
        <v>9</v>
      </c>
      <c r="E353" s="251">
        <v>244</v>
      </c>
      <c r="F353" s="82">
        <v>1.6366906474820144</v>
      </c>
      <c r="G353" s="79">
        <v>399.35251798561154</v>
      </c>
      <c r="H353" s="90">
        <v>7.6549999999999994</v>
      </c>
      <c r="I353" s="85">
        <v>6.8479999999999999</v>
      </c>
      <c r="J353" s="85">
        <v>8.1660000000000004</v>
      </c>
      <c r="K353" s="85">
        <v>7.0369999999999999</v>
      </c>
      <c r="L353" s="85">
        <v>9.423</v>
      </c>
      <c r="M353" s="85">
        <v>7.6259999999999994</v>
      </c>
      <c r="N353" s="85">
        <v>10.114999999999998</v>
      </c>
      <c r="O353" s="85">
        <v>9.8090000000000011</v>
      </c>
      <c r="P353" s="85">
        <v>8.6059999999999999</v>
      </c>
      <c r="Q353" s="85">
        <v>8.048</v>
      </c>
      <c r="R353" s="85">
        <v>5.9279999999999999</v>
      </c>
      <c r="S353" s="89">
        <v>5.84</v>
      </c>
      <c r="T353" s="89">
        <v>95.100999999999985</v>
      </c>
      <c r="U353" s="85">
        <v>0</v>
      </c>
      <c r="V353" s="85">
        <v>95.100999999999985</v>
      </c>
      <c r="W353" s="85">
        <v>0</v>
      </c>
      <c r="X353" s="89">
        <v>95.100999999999985</v>
      </c>
      <c r="Y353" s="79">
        <v>0</v>
      </c>
      <c r="Z353" s="79">
        <v>2</v>
      </c>
      <c r="AA353" s="94">
        <v>0</v>
      </c>
      <c r="AB353" s="79">
        <v>2</v>
      </c>
      <c r="AC353" s="85">
        <v>52.575828793774321</v>
      </c>
      <c r="AD353" s="85">
        <v>4.2281712062256815</v>
      </c>
      <c r="AE353" s="85">
        <v>38.296999999999997</v>
      </c>
      <c r="AF353" s="85">
        <v>0</v>
      </c>
      <c r="AG353" s="85">
        <v>95.100999999999999</v>
      </c>
      <c r="AH353" s="85">
        <v>0</v>
      </c>
      <c r="AI353" s="85">
        <v>0</v>
      </c>
      <c r="AJ353" s="85">
        <v>0</v>
      </c>
      <c r="AK353" s="85">
        <v>0</v>
      </c>
      <c r="AL353" s="85">
        <v>0</v>
      </c>
      <c r="AM353" s="85">
        <v>0</v>
      </c>
      <c r="AN353" s="85">
        <v>0</v>
      </c>
      <c r="AO353" s="85">
        <v>0</v>
      </c>
      <c r="AP353" s="85">
        <v>0</v>
      </c>
      <c r="AQ353" s="85">
        <v>0</v>
      </c>
      <c r="AR353" s="85">
        <v>0</v>
      </c>
      <c r="AS353" s="85">
        <v>0</v>
      </c>
      <c r="AT353" s="85">
        <v>0</v>
      </c>
      <c r="AU353" s="85">
        <v>0</v>
      </c>
      <c r="AV353" s="85">
        <v>0</v>
      </c>
      <c r="AW353" s="85">
        <v>0</v>
      </c>
      <c r="AX353" s="85">
        <v>0</v>
      </c>
      <c r="AY353" s="85">
        <v>0</v>
      </c>
      <c r="AZ353" s="85">
        <v>95.100999999999985</v>
      </c>
      <c r="BA353" s="85">
        <v>0</v>
      </c>
      <c r="BB353" s="89">
        <v>0</v>
      </c>
      <c r="BC353" s="89">
        <v>95.100999999999985</v>
      </c>
      <c r="BD353" s="37">
        <v>0</v>
      </c>
      <c r="BE353" s="37">
        <v>0</v>
      </c>
      <c r="BF353" s="279">
        <v>8349</v>
      </c>
      <c r="BG353" s="37">
        <v>12683</v>
      </c>
      <c r="BH353" s="37">
        <v>8743</v>
      </c>
      <c r="BI353" s="37">
        <v>0</v>
      </c>
      <c r="BJ353" s="283">
        <v>29775</v>
      </c>
      <c r="BK353" s="161"/>
      <c r="BL353" s="294"/>
      <c r="BM353"/>
      <c r="BN353"/>
      <c r="BO353"/>
      <c r="BP353"/>
      <c r="BQ353"/>
      <c r="BR353"/>
      <c r="BS353"/>
      <c r="BT353"/>
      <c r="BU353"/>
      <c r="BV353"/>
      <c r="BW353"/>
      <c r="BX353"/>
      <c r="BY353"/>
      <c r="BZ353"/>
      <c r="CA353"/>
      <c r="CB353"/>
      <c r="CC353"/>
      <c r="CD353"/>
      <c r="CE353"/>
      <c r="CF353"/>
      <c r="CG353"/>
      <c r="CH353"/>
      <c r="CI353"/>
      <c r="CJ353"/>
    </row>
    <row r="354" spans="1:88" s="32" customFormat="1" ht="15" customHeight="1" x14ac:dyDescent="0.35">
      <c r="A354" s="473"/>
      <c r="B354" s="313">
        <v>95032</v>
      </c>
      <c r="C354" s="8" t="s">
        <v>990</v>
      </c>
      <c r="D354" s="18">
        <v>9</v>
      </c>
      <c r="E354" s="251">
        <v>565</v>
      </c>
      <c r="F354" s="82">
        <v>2.0720338983050848</v>
      </c>
      <c r="G354" s="79">
        <v>1170.699152542373</v>
      </c>
      <c r="H354" s="90">
        <v>17.986000000000001</v>
      </c>
      <c r="I354" s="85">
        <v>17.100999999999999</v>
      </c>
      <c r="J354" s="85">
        <v>20.898</v>
      </c>
      <c r="K354" s="85">
        <v>20.824999999999999</v>
      </c>
      <c r="L354" s="85">
        <v>21.6</v>
      </c>
      <c r="M354" s="85">
        <v>22.754999999999999</v>
      </c>
      <c r="N354" s="85">
        <v>24.417000000000002</v>
      </c>
      <c r="O354" s="85">
        <v>18.548999999999999</v>
      </c>
      <c r="P354" s="85">
        <v>14.430999999999999</v>
      </c>
      <c r="Q354" s="85">
        <v>14.877000000000001</v>
      </c>
      <c r="R354" s="85">
        <v>16.335000000000001</v>
      </c>
      <c r="S354" s="89">
        <v>16.423999999999999</v>
      </c>
      <c r="T354" s="89">
        <v>226.19800000000004</v>
      </c>
      <c r="U354" s="85">
        <v>0</v>
      </c>
      <c r="V354" s="85">
        <v>226.19800000000001</v>
      </c>
      <c r="W354" s="85">
        <v>0</v>
      </c>
      <c r="X354" s="89">
        <v>226.19800000000001</v>
      </c>
      <c r="Y354" s="79">
        <v>0</v>
      </c>
      <c r="Z354" s="79">
        <v>1</v>
      </c>
      <c r="AA354" s="94">
        <v>0</v>
      </c>
      <c r="AB354" s="79">
        <v>1</v>
      </c>
      <c r="AC354" s="85">
        <v>120.45272991379311</v>
      </c>
      <c r="AD354" s="85">
        <v>6.5908300862069069</v>
      </c>
      <c r="AE354" s="85">
        <v>99.154439999999994</v>
      </c>
      <c r="AF354" s="85">
        <v>0</v>
      </c>
      <c r="AG354" s="85">
        <v>226.19800000000001</v>
      </c>
      <c r="AH354" s="85">
        <v>0</v>
      </c>
      <c r="AI354" s="85">
        <v>0</v>
      </c>
      <c r="AJ354" s="85">
        <v>0</v>
      </c>
      <c r="AK354" s="85">
        <v>0</v>
      </c>
      <c r="AL354" s="85">
        <v>0</v>
      </c>
      <c r="AM354" s="85">
        <v>0</v>
      </c>
      <c r="AN354" s="85">
        <v>0</v>
      </c>
      <c r="AO354" s="85">
        <v>0</v>
      </c>
      <c r="AP354" s="85">
        <v>0</v>
      </c>
      <c r="AQ354" s="85">
        <v>0</v>
      </c>
      <c r="AR354" s="85">
        <v>0</v>
      </c>
      <c r="AS354" s="85">
        <v>0</v>
      </c>
      <c r="AT354" s="85">
        <v>0</v>
      </c>
      <c r="AU354" s="85">
        <v>0</v>
      </c>
      <c r="AV354" s="85">
        <v>0</v>
      </c>
      <c r="AW354" s="85">
        <v>0</v>
      </c>
      <c r="AX354" s="85">
        <v>0</v>
      </c>
      <c r="AY354" s="85">
        <v>226.19800000000001</v>
      </c>
      <c r="AZ354" s="85">
        <v>0</v>
      </c>
      <c r="BA354" s="85">
        <v>0</v>
      </c>
      <c r="BB354" s="89">
        <v>0</v>
      </c>
      <c r="BC354" s="89">
        <v>226.19800000000001</v>
      </c>
      <c r="BD354" s="37">
        <v>0</v>
      </c>
      <c r="BE354" s="37">
        <v>0</v>
      </c>
      <c r="BF354" s="279">
        <v>33281</v>
      </c>
      <c r="BG354" s="37">
        <v>66835</v>
      </c>
      <c r="BH354" s="37">
        <v>21546</v>
      </c>
      <c r="BI354" s="37">
        <v>7085</v>
      </c>
      <c r="BJ354" s="283">
        <v>128747</v>
      </c>
      <c r="BK354" s="161"/>
      <c r="BL354" s="294"/>
      <c r="BM354"/>
      <c r="BN354"/>
      <c r="BO354"/>
      <c r="BP354"/>
      <c r="BQ354"/>
      <c r="BR354"/>
      <c r="BS354"/>
      <c r="BT354"/>
      <c r="BU354"/>
      <c r="BV354"/>
      <c r="BW354"/>
      <c r="BX354"/>
      <c r="BY354"/>
      <c r="BZ354"/>
      <c r="CA354"/>
      <c r="CB354"/>
      <c r="CC354"/>
      <c r="CD354"/>
      <c r="CE354"/>
      <c r="CF354"/>
      <c r="CG354"/>
      <c r="CH354"/>
      <c r="CI354"/>
      <c r="CJ354"/>
    </row>
    <row r="355" spans="1:88" s="32" customFormat="1" ht="15" customHeight="1" x14ac:dyDescent="0.35">
      <c r="A355" s="473"/>
      <c r="B355" s="313">
        <v>58227</v>
      </c>
      <c r="C355" s="8" t="s">
        <v>598</v>
      </c>
      <c r="D355" s="18">
        <v>16</v>
      </c>
      <c r="E355" s="251">
        <v>112514</v>
      </c>
      <c r="F355" s="82">
        <v>2.1882720709039725</v>
      </c>
      <c r="G355" s="79">
        <v>246211.24378568956</v>
      </c>
      <c r="H355" s="90">
        <v>6740.567</v>
      </c>
      <c r="I355" s="85">
        <v>6642.01</v>
      </c>
      <c r="J355" s="85">
        <v>6663.8450000000003</v>
      </c>
      <c r="K355" s="85">
        <v>6503.0929999999998</v>
      </c>
      <c r="L355" s="85">
        <v>6814.5709999999999</v>
      </c>
      <c r="M355" s="85">
        <v>7645.61</v>
      </c>
      <c r="N355" s="85">
        <v>7320.0129999999999</v>
      </c>
      <c r="O355" s="85">
        <v>7500.7730000000001</v>
      </c>
      <c r="P355" s="85">
        <v>6605.1019999999999</v>
      </c>
      <c r="Q355" s="85">
        <v>6096.7219999999998</v>
      </c>
      <c r="R355" s="85">
        <v>6122.335</v>
      </c>
      <c r="S355" s="89">
        <v>6682.9750000000004</v>
      </c>
      <c r="T355" s="89">
        <v>81337.616000000009</v>
      </c>
      <c r="U355" s="85">
        <v>81337.616000000009</v>
      </c>
      <c r="V355" s="85">
        <v>0</v>
      </c>
      <c r="W355" s="85">
        <v>0</v>
      </c>
      <c r="X355" s="89">
        <v>81337.616000000009</v>
      </c>
      <c r="Y355" s="79">
        <v>3</v>
      </c>
      <c r="Z355" s="79">
        <v>0</v>
      </c>
      <c r="AA355" s="94">
        <v>0</v>
      </c>
      <c r="AB355" s="79">
        <v>3</v>
      </c>
      <c r="AC355" s="85">
        <v>25660.894000000004</v>
      </c>
      <c r="AD355" s="85">
        <v>13087.055939999991</v>
      </c>
      <c r="AE355" s="85">
        <v>12573.838060000002</v>
      </c>
      <c r="AF355" s="85">
        <v>30015.828000000001</v>
      </c>
      <c r="AG355" s="85">
        <v>81337.615999999995</v>
      </c>
      <c r="AH355" s="85">
        <v>81337.616000000009</v>
      </c>
      <c r="AI355" s="85">
        <v>0</v>
      </c>
      <c r="AJ355" s="85">
        <v>0</v>
      </c>
      <c r="AK355" s="85">
        <v>0</v>
      </c>
      <c r="AL355" s="85">
        <v>0</v>
      </c>
      <c r="AM355" s="85">
        <v>0</v>
      </c>
      <c r="AN355" s="85">
        <v>0</v>
      </c>
      <c r="AO355" s="85">
        <v>0</v>
      </c>
      <c r="AP355" s="85">
        <v>0</v>
      </c>
      <c r="AQ355" s="85">
        <v>0</v>
      </c>
      <c r="AR355" s="85">
        <v>81337.616000000009</v>
      </c>
      <c r="AS355" s="85">
        <v>0</v>
      </c>
      <c r="AT355" s="85">
        <v>0</v>
      </c>
      <c r="AU355" s="85">
        <v>0</v>
      </c>
      <c r="AV355" s="85">
        <v>0</v>
      </c>
      <c r="AW355" s="85">
        <v>0</v>
      </c>
      <c r="AX355" s="85">
        <v>0</v>
      </c>
      <c r="AY355" s="85">
        <v>0</v>
      </c>
      <c r="AZ355" s="85">
        <v>0</v>
      </c>
      <c r="BA355" s="85">
        <v>0</v>
      </c>
      <c r="BB355" s="89">
        <v>0</v>
      </c>
      <c r="BC355" s="89">
        <v>0</v>
      </c>
      <c r="BD355" s="37">
        <v>4985239</v>
      </c>
      <c r="BE355" s="37">
        <v>10683500</v>
      </c>
      <c r="BF355" s="279">
        <v>0</v>
      </c>
      <c r="BG355" s="37">
        <v>0</v>
      </c>
      <c r="BH355" s="37">
        <v>0</v>
      </c>
      <c r="BI355" s="37">
        <v>2881322</v>
      </c>
      <c r="BJ355" s="283">
        <v>2881322</v>
      </c>
      <c r="BK355" s="161"/>
      <c r="BL355" s="294"/>
      <c r="BM355"/>
      <c r="BN355"/>
      <c r="BO355"/>
      <c r="BP355"/>
      <c r="BQ355"/>
      <c r="BR355"/>
      <c r="BS355"/>
      <c r="BT355"/>
      <c r="BU355"/>
      <c r="BV355"/>
      <c r="BW355"/>
      <c r="BX355"/>
      <c r="BY355"/>
      <c r="BZ355"/>
      <c r="CA355"/>
      <c r="CB355"/>
      <c r="CC355"/>
      <c r="CD355"/>
      <c r="CE355"/>
      <c r="CF355"/>
      <c r="CG355"/>
      <c r="CH355"/>
      <c r="CI355"/>
      <c r="CJ355"/>
    </row>
    <row r="356" spans="1:88" s="32" customFormat="1" ht="15" customHeight="1" x14ac:dyDescent="0.35">
      <c r="A356" s="473"/>
      <c r="B356" s="313">
        <v>73025</v>
      </c>
      <c r="C356" s="8" t="s">
        <v>738</v>
      </c>
      <c r="D356" s="18">
        <v>15</v>
      </c>
      <c r="E356" s="251"/>
      <c r="F356" s="82"/>
      <c r="G356" s="79"/>
      <c r="H356" s="90"/>
      <c r="I356" s="85"/>
      <c r="J356" s="85"/>
      <c r="K356" s="85"/>
      <c r="L356" s="85"/>
      <c r="M356" s="85"/>
      <c r="N356" s="85"/>
      <c r="O356" s="85"/>
      <c r="P356" s="85"/>
      <c r="Q356" s="85"/>
      <c r="R356" s="85"/>
      <c r="S356" s="89"/>
      <c r="T356" s="89" t="s">
        <v>1124</v>
      </c>
      <c r="U356" s="85"/>
      <c r="V356" s="85"/>
      <c r="W356" s="85"/>
      <c r="X356" s="89" t="s">
        <v>1124</v>
      </c>
      <c r="Y356" s="79"/>
      <c r="Z356" s="79"/>
      <c r="AA356" s="94"/>
      <c r="AB356" s="79" t="s">
        <v>1124</v>
      </c>
      <c r="AC356" s="85"/>
      <c r="AD356" s="85"/>
      <c r="AE356" s="85"/>
      <c r="AF356" s="85"/>
      <c r="AG356" s="85" t="s">
        <v>1124</v>
      </c>
      <c r="AH356" s="85"/>
      <c r="AI356" s="85"/>
      <c r="AJ356" s="85"/>
      <c r="AK356" s="85"/>
      <c r="AL356" s="85"/>
      <c r="AM356" s="85"/>
      <c r="AN356" s="85"/>
      <c r="AO356" s="85"/>
      <c r="AP356" s="85"/>
      <c r="AQ356" s="85"/>
      <c r="AR356" s="85" t="s">
        <v>1124</v>
      </c>
      <c r="AS356" s="85"/>
      <c r="AT356" s="85"/>
      <c r="AU356" s="85"/>
      <c r="AV356" s="85"/>
      <c r="AW356" s="85"/>
      <c r="AX356" s="85"/>
      <c r="AY356" s="85"/>
      <c r="AZ356" s="85"/>
      <c r="BA356" s="85"/>
      <c r="BB356" s="89"/>
      <c r="BC356" s="89" t="s">
        <v>1124</v>
      </c>
      <c r="BD356" s="37"/>
      <c r="BE356" s="37"/>
      <c r="BF356" s="279"/>
      <c r="BG356" s="37"/>
      <c r="BH356" s="37"/>
      <c r="BI356" s="37"/>
      <c r="BJ356" s="283"/>
      <c r="BK356" s="161"/>
      <c r="BL356" s="294"/>
      <c r="BM356"/>
      <c r="BN356"/>
      <c r="BO356"/>
      <c r="BP356"/>
      <c r="BQ356"/>
      <c r="BR356"/>
      <c r="BS356"/>
      <c r="BT356"/>
      <c r="BU356"/>
      <c r="BV356"/>
      <c r="BW356"/>
      <c r="BX356"/>
      <c r="BY356"/>
      <c r="BZ356"/>
      <c r="CA356"/>
      <c r="CB356"/>
      <c r="CC356"/>
      <c r="CD356"/>
      <c r="CE356"/>
      <c r="CF356"/>
      <c r="CG356"/>
      <c r="CH356"/>
      <c r="CI356"/>
      <c r="CJ356"/>
    </row>
    <row r="357" spans="1:88" s="32" customFormat="1" ht="15" customHeight="1" x14ac:dyDescent="0.35">
      <c r="A357" s="473"/>
      <c r="B357" s="313">
        <v>85037</v>
      </c>
      <c r="C357" s="8" t="s">
        <v>876</v>
      </c>
      <c r="D357" s="18">
        <v>8</v>
      </c>
      <c r="E357" s="251">
        <v>525</v>
      </c>
      <c r="F357" s="82">
        <v>1.82</v>
      </c>
      <c r="G357" s="79">
        <v>955.5</v>
      </c>
      <c r="H357" s="90">
        <v>9.1010000000000009</v>
      </c>
      <c r="I357" s="85">
        <v>8.4260000000000002</v>
      </c>
      <c r="J357" s="85">
        <v>8.6959999999999997</v>
      </c>
      <c r="K357" s="85">
        <v>8.2240000000000002</v>
      </c>
      <c r="L357" s="85">
        <v>8.8800000000000008</v>
      </c>
      <c r="M357" s="85">
        <v>9.4809999999999999</v>
      </c>
      <c r="N357" s="85">
        <v>10.711</v>
      </c>
      <c r="O357" s="85">
        <v>10.696999999999999</v>
      </c>
      <c r="P357" s="85">
        <v>10.488</v>
      </c>
      <c r="Q357" s="85">
        <v>9.94</v>
      </c>
      <c r="R357" s="85">
        <v>8.1969999999999992</v>
      </c>
      <c r="S357" s="89">
        <v>9.0180000000000007</v>
      </c>
      <c r="T357" s="89">
        <v>111.85900000000001</v>
      </c>
      <c r="U357" s="85">
        <v>0</v>
      </c>
      <c r="V357" s="85">
        <v>111.85899999999999</v>
      </c>
      <c r="W357" s="85">
        <v>0</v>
      </c>
      <c r="X357" s="89">
        <v>111.85899999999999</v>
      </c>
      <c r="Y357" s="79">
        <v>0</v>
      </c>
      <c r="Z357" s="79">
        <v>1</v>
      </c>
      <c r="AA357" s="94">
        <v>0</v>
      </c>
      <c r="AB357" s="79">
        <v>1</v>
      </c>
      <c r="AC357" s="85">
        <v>85.753</v>
      </c>
      <c r="AD357" s="85">
        <v>11.538</v>
      </c>
      <c r="AE357" s="85">
        <v>14.568</v>
      </c>
      <c r="AF357" s="85">
        <v>0</v>
      </c>
      <c r="AG357" s="85">
        <v>111.85899999999999</v>
      </c>
      <c r="AH357" s="85">
        <v>0</v>
      </c>
      <c r="AI357" s="85">
        <v>0</v>
      </c>
      <c r="AJ357" s="85">
        <v>0</v>
      </c>
      <c r="AK357" s="85">
        <v>0</v>
      </c>
      <c r="AL357" s="85">
        <v>0</v>
      </c>
      <c r="AM357" s="85">
        <v>0</v>
      </c>
      <c r="AN357" s="85">
        <v>0</v>
      </c>
      <c r="AO357" s="85">
        <v>0</v>
      </c>
      <c r="AP357" s="85">
        <v>0</v>
      </c>
      <c r="AQ357" s="85">
        <v>0</v>
      </c>
      <c r="AR357" s="85">
        <v>0</v>
      </c>
      <c r="AS357" s="85">
        <v>0</v>
      </c>
      <c r="AT357" s="85">
        <v>0</v>
      </c>
      <c r="AU357" s="85">
        <v>0</v>
      </c>
      <c r="AV357" s="85">
        <v>0</v>
      </c>
      <c r="AW357" s="85">
        <v>0</v>
      </c>
      <c r="AX357" s="85">
        <v>0</v>
      </c>
      <c r="AY357" s="85">
        <v>0</v>
      </c>
      <c r="AZ357" s="85">
        <v>0</v>
      </c>
      <c r="BA357" s="85">
        <v>111.85899999999999</v>
      </c>
      <c r="BB357" s="89">
        <v>0</v>
      </c>
      <c r="BC357" s="89">
        <v>111.85899999999999</v>
      </c>
      <c r="BD357" s="37">
        <v>0</v>
      </c>
      <c r="BE357" s="37">
        <v>0</v>
      </c>
      <c r="BF357" s="279">
        <v>4955</v>
      </c>
      <c r="BG357" s="37">
        <v>11188</v>
      </c>
      <c r="BH357" s="37">
        <v>9849</v>
      </c>
      <c r="BI357" s="37">
        <v>16363</v>
      </c>
      <c r="BJ357" s="283">
        <v>42355</v>
      </c>
      <c r="BK357" s="161"/>
      <c r="BL357" s="294"/>
      <c r="BM357"/>
      <c r="BN357"/>
      <c r="BO357"/>
      <c r="BP357"/>
      <c r="BQ357"/>
      <c r="BR357"/>
      <c r="BS357"/>
      <c r="BT357"/>
      <c r="BU357"/>
      <c r="BV357"/>
      <c r="BW357"/>
      <c r="BX357"/>
      <c r="BY357"/>
      <c r="BZ357"/>
      <c r="CA357"/>
      <c r="CB357"/>
      <c r="CC357"/>
      <c r="CD357"/>
      <c r="CE357"/>
      <c r="CF357"/>
      <c r="CG357"/>
      <c r="CH357"/>
      <c r="CI357"/>
      <c r="CJ357"/>
    </row>
    <row r="358" spans="1:88" s="32" customFormat="1" ht="15" customHeight="1" x14ac:dyDescent="0.35">
      <c r="A358" s="473"/>
      <c r="B358" s="313">
        <v>33115</v>
      </c>
      <c r="C358" s="8" t="s">
        <v>283</v>
      </c>
      <c r="D358" s="18">
        <v>12</v>
      </c>
      <c r="E358" s="251"/>
      <c r="F358" s="82"/>
      <c r="G358" s="79"/>
      <c r="H358" s="90"/>
      <c r="I358" s="85"/>
      <c r="J358" s="85"/>
      <c r="K358" s="85"/>
      <c r="L358" s="85"/>
      <c r="M358" s="85"/>
      <c r="N358" s="85"/>
      <c r="O358" s="85"/>
      <c r="P358" s="85"/>
      <c r="Q358" s="85"/>
      <c r="R358" s="85"/>
      <c r="S358" s="89"/>
      <c r="T358" s="89" t="s">
        <v>1124</v>
      </c>
      <c r="U358" s="85"/>
      <c r="V358" s="85"/>
      <c r="W358" s="85"/>
      <c r="X358" s="89" t="s">
        <v>1124</v>
      </c>
      <c r="Y358" s="79"/>
      <c r="Z358" s="79"/>
      <c r="AA358" s="94"/>
      <c r="AB358" s="79" t="s">
        <v>1124</v>
      </c>
      <c r="AC358" s="85"/>
      <c r="AD358" s="85"/>
      <c r="AE358" s="85"/>
      <c r="AF358" s="85"/>
      <c r="AG358" s="85" t="s">
        <v>1124</v>
      </c>
      <c r="AH358" s="85"/>
      <c r="AI358" s="85"/>
      <c r="AJ358" s="85"/>
      <c r="AK358" s="85"/>
      <c r="AL358" s="85"/>
      <c r="AM358" s="85"/>
      <c r="AN358" s="85"/>
      <c r="AO358" s="85"/>
      <c r="AP358" s="85"/>
      <c r="AQ358" s="85"/>
      <c r="AR358" s="85" t="s">
        <v>1124</v>
      </c>
      <c r="AS358" s="85"/>
      <c r="AT358" s="85"/>
      <c r="AU358" s="85"/>
      <c r="AV358" s="85"/>
      <c r="AW358" s="85"/>
      <c r="AX358" s="85"/>
      <c r="AY358" s="85"/>
      <c r="AZ358" s="85"/>
      <c r="BA358" s="85"/>
      <c r="BB358" s="89"/>
      <c r="BC358" s="89" t="s">
        <v>1124</v>
      </c>
      <c r="BD358" s="37"/>
      <c r="BE358" s="37"/>
      <c r="BF358" s="279"/>
      <c r="BG358" s="37"/>
      <c r="BH358" s="37"/>
      <c r="BI358" s="37"/>
      <c r="BJ358" s="283"/>
      <c r="BK358" s="161"/>
      <c r="BL358" s="294"/>
      <c r="BM358"/>
      <c r="BN358"/>
      <c r="BO358"/>
      <c r="BP358"/>
      <c r="BQ358"/>
      <c r="BR358"/>
      <c r="BS358"/>
      <c r="BT358"/>
      <c r="BU358"/>
      <c r="BV358"/>
      <c r="BW358"/>
      <c r="BX358"/>
      <c r="BY358"/>
      <c r="BZ358"/>
      <c r="CA358"/>
      <c r="CB358"/>
      <c r="CC358"/>
      <c r="CD358"/>
      <c r="CE358"/>
      <c r="CF358"/>
      <c r="CG358"/>
      <c r="CH358"/>
      <c r="CI358"/>
      <c r="CJ358"/>
    </row>
    <row r="359" spans="1:88" s="32" customFormat="1" ht="15" customHeight="1" x14ac:dyDescent="0.35">
      <c r="A359" s="473"/>
      <c r="B359" s="313">
        <v>51015</v>
      </c>
      <c r="C359" s="8" t="s">
        <v>499</v>
      </c>
      <c r="D359" s="18">
        <v>4</v>
      </c>
      <c r="E359" s="251">
        <v>3841</v>
      </c>
      <c r="F359" s="82">
        <v>1.9289340101522843</v>
      </c>
      <c r="G359" s="79">
        <v>7409.0355329949243</v>
      </c>
      <c r="H359" s="90">
        <v>267.41500000000002</v>
      </c>
      <c r="I359" s="85">
        <v>230.36500000000001</v>
      </c>
      <c r="J359" s="85">
        <v>229.56</v>
      </c>
      <c r="K359" s="85">
        <v>229.86799999999999</v>
      </c>
      <c r="L359" s="85">
        <v>291.32</v>
      </c>
      <c r="M359" s="85">
        <v>259.86200000000002</v>
      </c>
      <c r="N359" s="85">
        <v>298.99099999999999</v>
      </c>
      <c r="O359" s="85">
        <v>367.61099999999999</v>
      </c>
      <c r="P359" s="85">
        <v>254.95500000000001</v>
      </c>
      <c r="Q359" s="85">
        <v>284.92899999999997</v>
      </c>
      <c r="R359" s="85">
        <v>211.36699999999999</v>
      </c>
      <c r="S359" s="89">
        <v>217.75299999999999</v>
      </c>
      <c r="T359" s="89">
        <v>3143.9960000000005</v>
      </c>
      <c r="U359" s="85">
        <v>0</v>
      </c>
      <c r="V359" s="85">
        <v>3143.9960000000005</v>
      </c>
      <c r="W359" s="85">
        <v>0</v>
      </c>
      <c r="X359" s="89">
        <v>3143.9960000000005</v>
      </c>
      <c r="Y359" s="79">
        <v>0</v>
      </c>
      <c r="Z359" s="79">
        <v>2</v>
      </c>
      <c r="AA359" s="94">
        <v>0</v>
      </c>
      <c r="AB359" s="79">
        <v>2</v>
      </c>
      <c r="AC359" s="85">
        <v>515.07809999999995</v>
      </c>
      <c r="AD359" s="85">
        <v>805.60514836734694</v>
      </c>
      <c r="AE359" s="85">
        <v>110.32275163265324</v>
      </c>
      <c r="AF359" s="85">
        <v>1712.9900000000005</v>
      </c>
      <c r="AG359" s="85">
        <v>3143.9960000000001</v>
      </c>
      <c r="AH359" s="85">
        <v>0</v>
      </c>
      <c r="AI359" s="85">
        <v>0</v>
      </c>
      <c r="AJ359" s="85">
        <v>0</v>
      </c>
      <c r="AK359" s="85">
        <v>0</v>
      </c>
      <c r="AL359" s="85">
        <v>0</v>
      </c>
      <c r="AM359" s="85">
        <v>0</v>
      </c>
      <c r="AN359" s="85">
        <v>0</v>
      </c>
      <c r="AO359" s="85">
        <v>0</v>
      </c>
      <c r="AP359" s="85">
        <v>0</v>
      </c>
      <c r="AQ359" s="85">
        <v>0</v>
      </c>
      <c r="AR359" s="85">
        <v>0</v>
      </c>
      <c r="AS359" s="85">
        <v>3143.9960000000005</v>
      </c>
      <c r="AT359" s="85">
        <v>0</v>
      </c>
      <c r="AU359" s="85">
        <v>0</v>
      </c>
      <c r="AV359" s="85">
        <v>0</v>
      </c>
      <c r="AW359" s="85">
        <v>0</v>
      </c>
      <c r="AX359" s="85">
        <v>0</v>
      </c>
      <c r="AY359" s="85">
        <v>0</v>
      </c>
      <c r="AZ359" s="85">
        <v>0</v>
      </c>
      <c r="BA359" s="85">
        <v>0</v>
      </c>
      <c r="BB359" s="89">
        <v>0</v>
      </c>
      <c r="BC359" s="89">
        <v>3143.9960000000005</v>
      </c>
      <c r="BD359" s="37">
        <v>0</v>
      </c>
      <c r="BE359" s="37">
        <v>0</v>
      </c>
      <c r="BF359" s="279">
        <v>47869</v>
      </c>
      <c r="BG359" s="37">
        <v>192184</v>
      </c>
      <c r="BH359" s="37">
        <v>168634</v>
      </c>
      <c r="BI359" s="37">
        <v>0</v>
      </c>
      <c r="BJ359" s="283">
        <v>408687</v>
      </c>
      <c r="BK359" s="161" t="s">
        <v>2125</v>
      </c>
      <c r="BL359" s="294"/>
      <c r="BM359"/>
      <c r="BN359"/>
      <c r="BO359"/>
      <c r="BP359"/>
      <c r="BQ359"/>
      <c r="BR359"/>
      <c r="BS359"/>
      <c r="BT359"/>
      <c r="BU359"/>
      <c r="BV359"/>
      <c r="BW359"/>
      <c r="BX359"/>
      <c r="BY359"/>
      <c r="BZ359"/>
      <c r="CA359"/>
      <c r="CB359"/>
      <c r="CC359"/>
      <c r="CD359"/>
      <c r="CE359"/>
      <c r="CF359"/>
      <c r="CG359"/>
      <c r="CH359"/>
      <c r="CI359"/>
      <c r="CJ359"/>
    </row>
    <row r="360" spans="1:88" s="32" customFormat="1" ht="15" customHeight="1" x14ac:dyDescent="0.35">
      <c r="A360" s="473"/>
      <c r="B360" s="313">
        <v>83010</v>
      </c>
      <c r="C360" s="8" t="s">
        <v>836</v>
      </c>
      <c r="D360" s="18">
        <v>7</v>
      </c>
      <c r="E360" s="251"/>
      <c r="F360" s="82"/>
      <c r="G360" s="79"/>
      <c r="H360" s="90"/>
      <c r="I360" s="85"/>
      <c r="J360" s="85"/>
      <c r="K360" s="85"/>
      <c r="L360" s="85"/>
      <c r="M360" s="85"/>
      <c r="N360" s="85"/>
      <c r="O360" s="85"/>
      <c r="P360" s="85"/>
      <c r="Q360" s="85"/>
      <c r="R360" s="85"/>
      <c r="S360" s="89"/>
      <c r="T360" s="89" t="s">
        <v>1124</v>
      </c>
      <c r="U360" s="85"/>
      <c r="V360" s="85"/>
      <c r="W360" s="85"/>
      <c r="X360" s="89" t="s">
        <v>1124</v>
      </c>
      <c r="Y360" s="79"/>
      <c r="Z360" s="79"/>
      <c r="AA360" s="94"/>
      <c r="AB360" s="79" t="s">
        <v>1124</v>
      </c>
      <c r="AC360" s="85"/>
      <c r="AD360" s="85"/>
      <c r="AE360" s="85"/>
      <c r="AF360" s="85"/>
      <c r="AG360" s="85" t="s">
        <v>1124</v>
      </c>
      <c r="AH360" s="85"/>
      <c r="AI360" s="85"/>
      <c r="AJ360" s="85"/>
      <c r="AK360" s="85"/>
      <c r="AL360" s="85"/>
      <c r="AM360" s="85"/>
      <c r="AN360" s="85"/>
      <c r="AO360" s="85"/>
      <c r="AP360" s="85"/>
      <c r="AQ360" s="85"/>
      <c r="AR360" s="85" t="s">
        <v>1124</v>
      </c>
      <c r="AS360" s="85"/>
      <c r="AT360" s="85"/>
      <c r="AU360" s="85"/>
      <c r="AV360" s="85"/>
      <c r="AW360" s="85"/>
      <c r="AX360" s="85"/>
      <c r="AY360" s="85"/>
      <c r="AZ360" s="85"/>
      <c r="BA360" s="85"/>
      <c r="BB360" s="89"/>
      <c r="BC360" s="89" t="s">
        <v>1124</v>
      </c>
      <c r="BD360" s="37"/>
      <c r="BE360" s="37"/>
      <c r="BF360" s="279"/>
      <c r="BG360" s="37"/>
      <c r="BH360" s="37"/>
      <c r="BI360" s="37"/>
      <c r="BJ360" s="283"/>
      <c r="BK360" s="161"/>
      <c r="BL360" s="294"/>
      <c r="BM360"/>
      <c r="BN360"/>
      <c r="BO360"/>
      <c r="BP360"/>
      <c r="BQ360"/>
      <c r="BR360"/>
      <c r="BS360"/>
      <c r="BT360"/>
      <c r="BU360"/>
      <c r="BV360"/>
      <c r="BW360"/>
      <c r="BX360"/>
      <c r="BY360"/>
      <c r="BZ360"/>
      <c r="CA360"/>
      <c r="CB360"/>
      <c r="CC360"/>
      <c r="CD360"/>
      <c r="CE360"/>
      <c r="CF360"/>
      <c r="CG360"/>
      <c r="CH360"/>
      <c r="CI360"/>
      <c r="CJ360"/>
    </row>
    <row r="361" spans="1:88" s="32" customFormat="1" ht="15" customHeight="1" x14ac:dyDescent="0.35">
      <c r="A361" s="473"/>
      <c r="B361" s="313">
        <v>32065</v>
      </c>
      <c r="C361" s="8" t="s">
        <v>263</v>
      </c>
      <c r="D361" s="18">
        <v>17</v>
      </c>
      <c r="E361" s="251">
        <v>543</v>
      </c>
      <c r="F361" s="82">
        <v>2.1316489361702127</v>
      </c>
      <c r="G361" s="79">
        <v>1157.4853723404256</v>
      </c>
      <c r="H361" s="90">
        <v>6.7569999999999997</v>
      </c>
      <c r="I361" s="85">
        <v>7.9820000000000002</v>
      </c>
      <c r="J361" s="85">
        <v>7.5789999999999997</v>
      </c>
      <c r="K361" s="85">
        <v>6.7750000000000004</v>
      </c>
      <c r="L361" s="85">
        <v>8.8859999999999992</v>
      </c>
      <c r="M361" s="85">
        <v>8.8970000000000002</v>
      </c>
      <c r="N361" s="85">
        <v>11.46</v>
      </c>
      <c r="O361" s="85">
        <v>10.222</v>
      </c>
      <c r="P361" s="85">
        <v>6.9359999999999999</v>
      </c>
      <c r="Q361" s="85">
        <v>8.4809999999999999</v>
      </c>
      <c r="R361" s="85">
        <v>8.3650000000000002</v>
      </c>
      <c r="S361" s="89">
        <v>6.2549999999999999</v>
      </c>
      <c r="T361" s="89">
        <v>98.594999999999985</v>
      </c>
      <c r="U361" s="85">
        <v>0</v>
      </c>
      <c r="V361" s="85">
        <v>98.594999999999999</v>
      </c>
      <c r="W361" s="85">
        <v>0</v>
      </c>
      <c r="X361" s="89">
        <v>98.594999999999999</v>
      </c>
      <c r="Y361" s="79">
        <v>0</v>
      </c>
      <c r="Z361" s="79">
        <v>1</v>
      </c>
      <c r="AA361" s="94">
        <v>0</v>
      </c>
      <c r="AB361" s="79">
        <v>1</v>
      </c>
      <c r="AC361" s="85">
        <v>75.435000000000002</v>
      </c>
      <c r="AD361" s="85">
        <v>6.5049999999999999</v>
      </c>
      <c r="AE361" s="85">
        <v>16.655000000000001</v>
      </c>
      <c r="AF361" s="85">
        <v>0</v>
      </c>
      <c r="AG361" s="85">
        <v>98.594999999999999</v>
      </c>
      <c r="AH361" s="85">
        <v>0</v>
      </c>
      <c r="AI361" s="85">
        <v>0</v>
      </c>
      <c r="AJ361" s="85">
        <v>0</v>
      </c>
      <c r="AK361" s="85">
        <v>0</v>
      </c>
      <c r="AL361" s="85">
        <v>0</v>
      </c>
      <c r="AM361" s="85">
        <v>0</v>
      </c>
      <c r="AN361" s="85">
        <v>0</v>
      </c>
      <c r="AO361" s="85">
        <v>0</v>
      </c>
      <c r="AP361" s="85">
        <v>0</v>
      </c>
      <c r="AQ361" s="85">
        <v>0</v>
      </c>
      <c r="AR361" s="85">
        <v>0</v>
      </c>
      <c r="AS361" s="85">
        <v>0</v>
      </c>
      <c r="AT361" s="85">
        <v>0</v>
      </c>
      <c r="AU361" s="85">
        <v>0</v>
      </c>
      <c r="AV361" s="85">
        <v>0</v>
      </c>
      <c r="AW361" s="85">
        <v>0</v>
      </c>
      <c r="AX361" s="85">
        <v>0</v>
      </c>
      <c r="AY361" s="85">
        <v>0</v>
      </c>
      <c r="AZ361" s="85">
        <v>0</v>
      </c>
      <c r="BA361" s="85">
        <v>98.594999999999999</v>
      </c>
      <c r="BB361" s="89">
        <v>0</v>
      </c>
      <c r="BC361" s="89">
        <v>98.594999999999999</v>
      </c>
      <c r="BD361" s="37">
        <v>0</v>
      </c>
      <c r="BE361" s="37">
        <v>0</v>
      </c>
      <c r="BF361" s="279">
        <v>11733</v>
      </c>
      <c r="BG361" s="37">
        <v>20863</v>
      </c>
      <c r="BH361" s="37">
        <v>13019</v>
      </c>
      <c r="BI361" s="37">
        <v>529</v>
      </c>
      <c r="BJ361" s="283">
        <v>46144</v>
      </c>
      <c r="BK361" s="161"/>
      <c r="BL361" s="294"/>
      <c r="BM361"/>
      <c r="BN361"/>
      <c r="BO361"/>
      <c r="BP361"/>
      <c r="BQ361"/>
      <c r="BR361"/>
      <c r="BS361"/>
      <c r="BT361"/>
      <c r="BU361"/>
      <c r="BV361"/>
      <c r="BW361"/>
      <c r="BX361"/>
      <c r="BY361"/>
      <c r="BZ361"/>
      <c r="CA361"/>
      <c r="CB361"/>
      <c r="CC361"/>
      <c r="CD361"/>
      <c r="CE361"/>
      <c r="CF361"/>
      <c r="CG361"/>
      <c r="CH361"/>
      <c r="CI361"/>
      <c r="CJ361"/>
    </row>
    <row r="362" spans="1:88" s="32" customFormat="1" ht="15" customHeight="1" x14ac:dyDescent="0.35">
      <c r="A362" s="473"/>
      <c r="B362" s="313">
        <v>87058</v>
      </c>
      <c r="C362" s="8" t="s">
        <v>899</v>
      </c>
      <c r="D362" s="18">
        <v>8</v>
      </c>
      <c r="E362" s="251">
        <v>592</v>
      </c>
      <c r="F362" s="82">
        <v>2.4533333333333331</v>
      </c>
      <c r="G362" s="79">
        <v>1452.3733333333332</v>
      </c>
      <c r="H362" s="90">
        <v>16.951000000000001</v>
      </c>
      <c r="I362" s="85">
        <v>14.775</v>
      </c>
      <c r="J362" s="85">
        <v>17.047999999999998</v>
      </c>
      <c r="K362" s="85">
        <v>18.619</v>
      </c>
      <c r="L362" s="85">
        <v>18.766999999999999</v>
      </c>
      <c r="M362" s="85">
        <v>19.202000000000002</v>
      </c>
      <c r="N362" s="85">
        <v>21.501000000000001</v>
      </c>
      <c r="O362" s="85">
        <v>19.866</v>
      </c>
      <c r="P362" s="85">
        <v>17.745999999999999</v>
      </c>
      <c r="Q362" s="85">
        <v>18.181000000000001</v>
      </c>
      <c r="R362" s="85">
        <v>19.027000000000001</v>
      </c>
      <c r="S362" s="89">
        <v>18.972000000000001</v>
      </c>
      <c r="T362" s="89">
        <v>220.655</v>
      </c>
      <c r="U362" s="85">
        <v>220.655</v>
      </c>
      <c r="V362" s="85">
        <v>0</v>
      </c>
      <c r="W362" s="85">
        <v>0</v>
      </c>
      <c r="X362" s="89">
        <v>220.655</v>
      </c>
      <c r="Y362" s="79">
        <v>1</v>
      </c>
      <c r="Z362" s="79">
        <v>0</v>
      </c>
      <c r="AA362" s="94">
        <v>0</v>
      </c>
      <c r="AB362" s="79">
        <v>1</v>
      </c>
      <c r="AC362" s="85">
        <v>151.13999999999999</v>
      </c>
      <c r="AD362" s="85">
        <v>6.6280000000000001</v>
      </c>
      <c r="AE362" s="85">
        <v>62.887</v>
      </c>
      <c r="AF362" s="85">
        <v>0</v>
      </c>
      <c r="AG362" s="85">
        <v>220.65499999999997</v>
      </c>
      <c r="AH362" s="85">
        <v>220.655</v>
      </c>
      <c r="AI362" s="85">
        <v>0</v>
      </c>
      <c r="AJ362" s="85">
        <v>0</v>
      </c>
      <c r="AK362" s="85">
        <v>0</v>
      </c>
      <c r="AL362" s="85">
        <v>0</v>
      </c>
      <c r="AM362" s="85">
        <v>0</v>
      </c>
      <c r="AN362" s="85">
        <v>0</v>
      </c>
      <c r="AO362" s="85">
        <v>0</v>
      </c>
      <c r="AP362" s="85">
        <v>0</v>
      </c>
      <c r="AQ362" s="85">
        <v>0</v>
      </c>
      <c r="AR362" s="85">
        <v>220.655</v>
      </c>
      <c r="AS362" s="85">
        <v>0</v>
      </c>
      <c r="AT362" s="85">
        <v>0</v>
      </c>
      <c r="AU362" s="85">
        <v>0</v>
      </c>
      <c r="AV362" s="85">
        <v>0</v>
      </c>
      <c r="AW362" s="85">
        <v>0</v>
      </c>
      <c r="AX362" s="85">
        <v>0</v>
      </c>
      <c r="AY362" s="85">
        <v>0</v>
      </c>
      <c r="AZ362" s="85">
        <v>0</v>
      </c>
      <c r="BA362" s="85">
        <v>0</v>
      </c>
      <c r="BB362" s="89">
        <v>0</v>
      </c>
      <c r="BC362" s="89">
        <v>0</v>
      </c>
      <c r="BD362" s="37">
        <v>0</v>
      </c>
      <c r="BE362" s="37">
        <v>0</v>
      </c>
      <c r="BF362" s="279">
        <v>63981</v>
      </c>
      <c r="BG362" s="37">
        <v>102865</v>
      </c>
      <c r="BH362" s="37">
        <v>48362</v>
      </c>
      <c r="BI362" s="37">
        <v>0</v>
      </c>
      <c r="BJ362" s="283">
        <v>215208</v>
      </c>
      <c r="BK362" s="161"/>
      <c r="BL362" s="294"/>
      <c r="BM362"/>
      <c r="BN362"/>
      <c r="BO362"/>
      <c r="BP362"/>
      <c r="BQ362"/>
      <c r="BR362"/>
      <c r="BS362"/>
      <c r="BT362"/>
      <c r="BU362"/>
      <c r="BV362"/>
      <c r="BW362"/>
      <c r="BX362"/>
      <c r="BY362"/>
      <c r="BZ362"/>
      <c r="CA362"/>
      <c r="CB362"/>
      <c r="CC362"/>
      <c r="CD362"/>
      <c r="CE362"/>
      <c r="CF362"/>
      <c r="CG362"/>
      <c r="CH362"/>
      <c r="CI362"/>
      <c r="CJ362"/>
    </row>
    <row r="363" spans="1:88" s="32" customFormat="1" ht="15" customHeight="1" x14ac:dyDescent="0.35">
      <c r="A363" s="473"/>
      <c r="B363" s="313">
        <v>39165</v>
      </c>
      <c r="C363" s="8" t="s">
        <v>1114</v>
      </c>
      <c r="D363" s="18">
        <v>17</v>
      </c>
      <c r="E363" s="251"/>
      <c r="F363" s="82"/>
      <c r="G363" s="79"/>
      <c r="H363" s="90"/>
      <c r="I363" s="85"/>
      <c r="J363" s="85"/>
      <c r="K363" s="85"/>
      <c r="L363" s="85"/>
      <c r="M363" s="85"/>
      <c r="N363" s="85"/>
      <c r="O363" s="85"/>
      <c r="P363" s="85"/>
      <c r="Q363" s="85"/>
      <c r="R363" s="85"/>
      <c r="S363" s="89"/>
      <c r="T363" s="89" t="s">
        <v>1124</v>
      </c>
      <c r="U363" s="85"/>
      <c r="V363" s="85"/>
      <c r="W363" s="85"/>
      <c r="X363" s="89" t="s">
        <v>1124</v>
      </c>
      <c r="Y363" s="79"/>
      <c r="Z363" s="79"/>
      <c r="AA363" s="94"/>
      <c r="AB363" s="79" t="s">
        <v>1124</v>
      </c>
      <c r="AC363" s="85"/>
      <c r="AD363" s="85"/>
      <c r="AE363" s="85"/>
      <c r="AF363" s="85"/>
      <c r="AG363" s="85" t="s">
        <v>1124</v>
      </c>
      <c r="AH363" s="85"/>
      <c r="AI363" s="85"/>
      <c r="AJ363" s="85"/>
      <c r="AK363" s="85"/>
      <c r="AL363" s="85"/>
      <c r="AM363" s="85"/>
      <c r="AN363" s="85"/>
      <c r="AO363" s="85"/>
      <c r="AP363" s="85"/>
      <c r="AQ363" s="85"/>
      <c r="AR363" s="85" t="s">
        <v>1124</v>
      </c>
      <c r="AS363" s="85"/>
      <c r="AT363" s="85"/>
      <c r="AU363" s="85"/>
      <c r="AV363" s="85"/>
      <c r="AW363" s="85"/>
      <c r="AX363" s="85"/>
      <c r="AY363" s="85"/>
      <c r="AZ363" s="85"/>
      <c r="BA363" s="85"/>
      <c r="BB363" s="89"/>
      <c r="BC363" s="89" t="s">
        <v>1124</v>
      </c>
      <c r="BD363" s="37"/>
      <c r="BE363" s="37"/>
      <c r="BF363" s="279"/>
      <c r="BG363" s="37"/>
      <c r="BH363" s="37"/>
      <c r="BI363" s="37"/>
      <c r="BJ363" s="283"/>
      <c r="BK363" s="161"/>
      <c r="BL363" s="294"/>
      <c r="BM363"/>
      <c r="BN363"/>
      <c r="BO363"/>
      <c r="BP363"/>
      <c r="BQ363"/>
      <c r="BR363"/>
      <c r="BS363"/>
      <c r="BT363"/>
      <c r="BU363"/>
      <c r="BV363"/>
      <c r="BW363"/>
      <c r="BX363"/>
      <c r="BY363"/>
      <c r="BZ363"/>
      <c r="CA363"/>
      <c r="CB363"/>
      <c r="CC363"/>
      <c r="CD363"/>
      <c r="CE363"/>
      <c r="CF363"/>
      <c r="CG363"/>
      <c r="CH363"/>
      <c r="CI363"/>
      <c r="CJ363"/>
    </row>
    <row r="364" spans="1:88" s="32" customFormat="1" ht="15" customHeight="1" x14ac:dyDescent="0.35">
      <c r="A364" s="473"/>
      <c r="B364" s="313">
        <v>45072</v>
      </c>
      <c r="C364" s="8" t="s">
        <v>419</v>
      </c>
      <c r="D364" s="18">
        <v>5</v>
      </c>
      <c r="E364" s="251">
        <v>11862</v>
      </c>
      <c r="F364" s="82">
        <v>1.9869266725094945</v>
      </c>
      <c r="G364" s="79">
        <v>23568.924189307625</v>
      </c>
      <c r="H364" s="90">
        <v>272.83600000000001</v>
      </c>
      <c r="I364" s="85">
        <v>258.57900000000001</v>
      </c>
      <c r="J364" s="85">
        <v>287.35199999999998</v>
      </c>
      <c r="K364" s="85">
        <v>294.71699999999998</v>
      </c>
      <c r="L364" s="85">
        <v>316.74299999999999</v>
      </c>
      <c r="M364" s="85">
        <v>326.33</v>
      </c>
      <c r="N364" s="85">
        <v>367.38200000000001</v>
      </c>
      <c r="O364" s="85">
        <v>351.87299999999999</v>
      </c>
      <c r="P364" s="85">
        <v>295.31</v>
      </c>
      <c r="Q364" s="85">
        <v>284.827</v>
      </c>
      <c r="R364" s="85">
        <v>261.90499999999997</v>
      </c>
      <c r="S364" s="89">
        <v>285.76499999999999</v>
      </c>
      <c r="T364" s="89">
        <v>3603.6189999999992</v>
      </c>
      <c r="U364" s="85">
        <v>3603.6190000000001</v>
      </c>
      <c r="V364" s="85">
        <v>0</v>
      </c>
      <c r="W364" s="85">
        <v>0</v>
      </c>
      <c r="X364" s="89">
        <v>3603.6190000000001</v>
      </c>
      <c r="Y364" s="79">
        <v>1</v>
      </c>
      <c r="Z364" s="79">
        <v>0</v>
      </c>
      <c r="AA364" s="94">
        <v>0</v>
      </c>
      <c r="AB364" s="79">
        <v>1</v>
      </c>
      <c r="AC364" s="85">
        <v>2476.9177151787185</v>
      </c>
      <c r="AD364" s="85">
        <v>521.96344482128484</v>
      </c>
      <c r="AE364" s="85">
        <v>604.73783999999682</v>
      </c>
      <c r="AF364" s="85">
        <v>0</v>
      </c>
      <c r="AG364" s="85">
        <v>3603.6190000000006</v>
      </c>
      <c r="AH364" s="85">
        <v>0</v>
      </c>
      <c r="AI364" s="85">
        <v>0</v>
      </c>
      <c r="AJ364" s="85">
        <v>0</v>
      </c>
      <c r="AK364" s="85">
        <v>3603.6189999999992</v>
      </c>
      <c r="AL364" s="85">
        <v>0</v>
      </c>
      <c r="AM364" s="85">
        <v>0</v>
      </c>
      <c r="AN364" s="85">
        <v>0</v>
      </c>
      <c r="AO364" s="85">
        <v>0</v>
      </c>
      <c r="AP364" s="85">
        <v>0</v>
      </c>
      <c r="AQ364" s="85">
        <v>0</v>
      </c>
      <c r="AR364" s="85">
        <v>3603.6189999999992</v>
      </c>
      <c r="AS364" s="85">
        <v>0</v>
      </c>
      <c r="AT364" s="85">
        <v>0</v>
      </c>
      <c r="AU364" s="85">
        <v>0</v>
      </c>
      <c r="AV364" s="85">
        <v>0</v>
      </c>
      <c r="AW364" s="85">
        <v>0</v>
      </c>
      <c r="AX364" s="85">
        <v>0</v>
      </c>
      <c r="AY364" s="85">
        <v>0</v>
      </c>
      <c r="AZ364" s="85">
        <v>0</v>
      </c>
      <c r="BA364" s="85">
        <v>0</v>
      </c>
      <c r="BB364" s="89">
        <v>0</v>
      </c>
      <c r="BC364" s="89">
        <v>0</v>
      </c>
      <c r="BD364" s="37">
        <v>848795</v>
      </c>
      <c r="BE364" s="37">
        <v>147634</v>
      </c>
      <c r="BF364" s="279">
        <v>129452</v>
      </c>
      <c r="BG364" s="37">
        <v>453577</v>
      </c>
      <c r="BH364" s="37">
        <v>342311</v>
      </c>
      <c r="BI364" s="37">
        <v>0</v>
      </c>
      <c r="BJ364" s="283">
        <v>925340</v>
      </c>
      <c r="BK364" s="161"/>
      <c r="BL364" s="294"/>
      <c r="BM364"/>
      <c r="BN364"/>
      <c r="BO364"/>
      <c r="BP364"/>
      <c r="BQ364"/>
      <c r="BR364"/>
      <c r="BS364"/>
      <c r="BT364"/>
      <c r="BU364"/>
      <c r="BV364"/>
      <c r="BW364"/>
      <c r="BX364"/>
      <c r="BY364"/>
      <c r="BZ364"/>
      <c r="CA364"/>
      <c r="CB364"/>
      <c r="CC364"/>
      <c r="CD364"/>
      <c r="CE364"/>
      <c r="CF364"/>
      <c r="CG364"/>
      <c r="CH364"/>
      <c r="CI364"/>
      <c r="CJ364"/>
    </row>
    <row r="365" spans="1:88" s="32" customFormat="1" ht="15" customHeight="1" x14ac:dyDescent="0.35">
      <c r="A365" s="473"/>
      <c r="B365" s="313">
        <v>89015</v>
      </c>
      <c r="C365" s="8" t="s">
        <v>930</v>
      </c>
      <c r="D365" s="18">
        <v>8</v>
      </c>
      <c r="E365" s="251"/>
      <c r="F365" s="82"/>
      <c r="G365" s="79"/>
      <c r="H365" s="90"/>
      <c r="I365" s="85"/>
      <c r="J365" s="85"/>
      <c r="K365" s="85"/>
      <c r="L365" s="85"/>
      <c r="M365" s="85"/>
      <c r="N365" s="85"/>
      <c r="O365" s="85"/>
      <c r="P365" s="85"/>
      <c r="Q365" s="85"/>
      <c r="R365" s="85"/>
      <c r="S365" s="89"/>
      <c r="T365" s="89" t="s">
        <v>1124</v>
      </c>
      <c r="U365" s="85"/>
      <c r="V365" s="85"/>
      <c r="W365" s="85"/>
      <c r="X365" s="89" t="s">
        <v>1124</v>
      </c>
      <c r="Y365" s="79"/>
      <c r="Z365" s="79"/>
      <c r="AA365" s="94"/>
      <c r="AB365" s="79" t="s">
        <v>1124</v>
      </c>
      <c r="AC365" s="85"/>
      <c r="AD365" s="85"/>
      <c r="AE365" s="85"/>
      <c r="AF365" s="85"/>
      <c r="AG365" s="85" t="s">
        <v>1124</v>
      </c>
      <c r="AH365" s="85"/>
      <c r="AI365" s="85"/>
      <c r="AJ365" s="85"/>
      <c r="AK365" s="85"/>
      <c r="AL365" s="85"/>
      <c r="AM365" s="85"/>
      <c r="AN365" s="85"/>
      <c r="AO365" s="85"/>
      <c r="AP365" s="85"/>
      <c r="AQ365" s="85"/>
      <c r="AR365" s="85" t="s">
        <v>1124</v>
      </c>
      <c r="AS365" s="85"/>
      <c r="AT365" s="85"/>
      <c r="AU365" s="85"/>
      <c r="AV365" s="85"/>
      <c r="AW365" s="85"/>
      <c r="AX365" s="85"/>
      <c r="AY365" s="85"/>
      <c r="AZ365" s="85"/>
      <c r="BA365" s="85"/>
      <c r="BB365" s="89"/>
      <c r="BC365" s="89" t="s">
        <v>1124</v>
      </c>
      <c r="BD365" s="37"/>
      <c r="BE365" s="37"/>
      <c r="BF365" s="279"/>
      <c r="BG365" s="37"/>
      <c r="BH365" s="37"/>
      <c r="BI365" s="37"/>
      <c r="BJ365" s="283"/>
      <c r="BK365" s="161"/>
      <c r="BL365" s="294"/>
      <c r="BM365"/>
      <c r="BN365"/>
      <c r="BO365"/>
      <c r="BP365"/>
      <c r="BQ365"/>
      <c r="BR365"/>
      <c r="BS365"/>
      <c r="BT365"/>
      <c r="BU365"/>
      <c r="BV365"/>
      <c r="BW365"/>
      <c r="BX365"/>
      <c r="BY365"/>
      <c r="BZ365"/>
      <c r="CA365"/>
      <c r="CB365"/>
      <c r="CC365"/>
      <c r="CD365"/>
      <c r="CE365"/>
      <c r="CF365"/>
      <c r="CG365"/>
      <c r="CH365"/>
      <c r="CI365"/>
      <c r="CJ365"/>
    </row>
    <row r="366" spans="1:88" s="32" customFormat="1" ht="15" customHeight="1" x14ac:dyDescent="0.35">
      <c r="A366" s="473"/>
      <c r="B366" s="313">
        <v>52095</v>
      </c>
      <c r="C366" s="8" t="s">
        <v>529</v>
      </c>
      <c r="D366" s="18">
        <v>14</v>
      </c>
      <c r="E366" s="251">
        <v>427</v>
      </c>
      <c r="F366" s="82">
        <v>1.97</v>
      </c>
      <c r="G366" s="79">
        <v>841.18999999999994</v>
      </c>
      <c r="H366" s="90">
        <v>6.6630000000000003</v>
      </c>
      <c r="I366" s="85">
        <v>6.1449999999999996</v>
      </c>
      <c r="J366" s="85">
        <v>6.1909999999999998</v>
      </c>
      <c r="K366" s="85">
        <v>6.02</v>
      </c>
      <c r="L366" s="85">
        <v>7.1180000000000003</v>
      </c>
      <c r="M366" s="85">
        <v>8.0519999999999996</v>
      </c>
      <c r="N366" s="85">
        <v>9.9737380952380938</v>
      </c>
      <c r="O366" s="85">
        <v>9.81</v>
      </c>
      <c r="P366" s="85">
        <v>9.1999999999999993</v>
      </c>
      <c r="Q366" s="85">
        <v>7.1762666666666677</v>
      </c>
      <c r="R366" s="85">
        <v>5.4649999999999999</v>
      </c>
      <c r="S366" s="89">
        <v>5.7842777777777776</v>
      </c>
      <c r="T366" s="89">
        <v>87.598282539682543</v>
      </c>
      <c r="U366" s="85">
        <v>0</v>
      </c>
      <c r="V366" s="85">
        <v>87.598282999999995</v>
      </c>
      <c r="W366" s="85">
        <v>0</v>
      </c>
      <c r="X366" s="89">
        <v>87.598282999999995</v>
      </c>
      <c r="Y366" s="79">
        <v>0</v>
      </c>
      <c r="Z366" s="79">
        <v>1</v>
      </c>
      <c r="AA366" s="94">
        <v>0</v>
      </c>
      <c r="AB366" s="79">
        <v>1</v>
      </c>
      <c r="AC366" s="85">
        <v>61.271000000000001</v>
      </c>
      <c r="AD366" s="85">
        <v>3.3372829999999958</v>
      </c>
      <c r="AE366" s="85">
        <v>22.99</v>
      </c>
      <c r="AF366" s="85">
        <v>0</v>
      </c>
      <c r="AG366" s="85">
        <v>87.598282999999995</v>
      </c>
      <c r="AH366" s="85">
        <v>0</v>
      </c>
      <c r="AI366" s="85">
        <v>0</v>
      </c>
      <c r="AJ366" s="85">
        <v>0</v>
      </c>
      <c r="AK366" s="85">
        <v>0</v>
      </c>
      <c r="AL366" s="85">
        <v>0</v>
      </c>
      <c r="AM366" s="85">
        <v>0</v>
      </c>
      <c r="AN366" s="85">
        <v>0</v>
      </c>
      <c r="AO366" s="85">
        <v>0</v>
      </c>
      <c r="AP366" s="85">
        <v>0</v>
      </c>
      <c r="AQ366" s="85">
        <v>0</v>
      </c>
      <c r="AR366" s="85">
        <v>0</v>
      </c>
      <c r="AS366" s="85">
        <v>0</v>
      </c>
      <c r="AT366" s="85">
        <v>0</v>
      </c>
      <c r="AU366" s="85">
        <v>0</v>
      </c>
      <c r="AV366" s="85">
        <v>0</v>
      </c>
      <c r="AW366" s="85">
        <v>0</v>
      </c>
      <c r="AX366" s="85">
        <v>0</v>
      </c>
      <c r="AY366" s="85">
        <v>0</v>
      </c>
      <c r="AZ366" s="85">
        <v>0</v>
      </c>
      <c r="BA366" s="85">
        <v>87.598282999999995</v>
      </c>
      <c r="BB366" s="89">
        <v>0</v>
      </c>
      <c r="BC366" s="89">
        <v>87.598282999999995</v>
      </c>
      <c r="BD366" s="37">
        <v>0</v>
      </c>
      <c r="BE366" s="37">
        <v>0</v>
      </c>
      <c r="BF366" s="279">
        <v>26173</v>
      </c>
      <c r="BG366" s="37">
        <v>43758</v>
      </c>
      <c r="BH366" s="37">
        <v>15340</v>
      </c>
      <c r="BI366" s="37">
        <v>0</v>
      </c>
      <c r="BJ366" s="283">
        <v>85271</v>
      </c>
      <c r="BK366" s="161"/>
      <c r="BL366" s="294"/>
      <c r="BM366"/>
      <c r="BN366"/>
      <c r="BO366"/>
      <c r="BP366"/>
      <c r="BQ366"/>
      <c r="BR366"/>
      <c r="BS366"/>
      <c r="BT366"/>
      <c r="BU366"/>
      <c r="BV366"/>
      <c r="BW366"/>
      <c r="BX366"/>
      <c r="BY366"/>
      <c r="BZ366"/>
      <c r="CA366"/>
      <c r="CB366"/>
      <c r="CC366"/>
      <c r="CD366"/>
      <c r="CE366"/>
      <c r="CF366"/>
      <c r="CG366"/>
      <c r="CH366"/>
      <c r="CI366"/>
      <c r="CJ366"/>
    </row>
    <row r="367" spans="1:88" s="32" customFormat="1" ht="15" customHeight="1" x14ac:dyDescent="0.35">
      <c r="A367" s="473"/>
      <c r="B367" s="313">
        <v>83065</v>
      </c>
      <c r="C367" s="8" t="s">
        <v>845</v>
      </c>
      <c r="D367" s="18">
        <v>7</v>
      </c>
      <c r="E367" s="251">
        <v>2131</v>
      </c>
      <c r="F367" s="82">
        <v>1.825261158594492</v>
      </c>
      <c r="G367" s="79">
        <v>3889.6315289648624</v>
      </c>
      <c r="H367" s="90">
        <v>64.89</v>
      </c>
      <c r="I367" s="85">
        <v>60.904000000000003</v>
      </c>
      <c r="J367" s="85">
        <v>71.674000000000007</v>
      </c>
      <c r="K367" s="85">
        <v>65.090999999999994</v>
      </c>
      <c r="L367" s="85">
        <v>67.992000000000004</v>
      </c>
      <c r="M367" s="85">
        <v>70.89</v>
      </c>
      <c r="N367" s="85">
        <v>81.597999999999999</v>
      </c>
      <c r="O367" s="85">
        <v>81.474999999999994</v>
      </c>
      <c r="P367" s="85">
        <v>71.283000000000001</v>
      </c>
      <c r="Q367" s="85">
        <v>66.129000000000005</v>
      </c>
      <c r="R367" s="85">
        <v>62.546999999999997</v>
      </c>
      <c r="S367" s="89">
        <v>63.72</v>
      </c>
      <c r="T367" s="89">
        <v>828.1930000000001</v>
      </c>
      <c r="U367" s="85">
        <v>0</v>
      </c>
      <c r="V367" s="85">
        <v>0</v>
      </c>
      <c r="W367" s="85">
        <v>828.19299999999998</v>
      </c>
      <c r="X367" s="89">
        <v>828.19299999999998</v>
      </c>
      <c r="Y367" s="79">
        <v>0</v>
      </c>
      <c r="Z367" s="79">
        <v>0</v>
      </c>
      <c r="AA367" s="94">
        <v>1</v>
      </c>
      <c r="AB367" s="79">
        <v>1</v>
      </c>
      <c r="AC367" s="85">
        <v>240.24</v>
      </c>
      <c r="AD367" s="85">
        <v>502.85500000000002</v>
      </c>
      <c r="AE367" s="85">
        <v>37.58</v>
      </c>
      <c r="AF367" s="85">
        <v>47.518000000000001</v>
      </c>
      <c r="AG367" s="85">
        <v>828.1930000000001</v>
      </c>
      <c r="AH367" s="85">
        <v>0</v>
      </c>
      <c r="AI367" s="85">
        <v>0</v>
      </c>
      <c r="AJ367" s="85">
        <v>0</v>
      </c>
      <c r="AK367" s="85">
        <v>0</v>
      </c>
      <c r="AL367" s="85">
        <v>0</v>
      </c>
      <c r="AM367" s="85">
        <v>0</v>
      </c>
      <c r="AN367" s="85">
        <v>0</v>
      </c>
      <c r="AO367" s="85">
        <v>0</v>
      </c>
      <c r="AP367" s="85">
        <v>0</v>
      </c>
      <c r="AQ367" s="85">
        <v>0</v>
      </c>
      <c r="AR367" s="85">
        <v>0</v>
      </c>
      <c r="AS367" s="85">
        <v>0</v>
      </c>
      <c r="AT367" s="85">
        <v>0</v>
      </c>
      <c r="AU367" s="85">
        <v>0</v>
      </c>
      <c r="AV367" s="85">
        <v>0</v>
      </c>
      <c r="AW367" s="85">
        <v>0</v>
      </c>
      <c r="AX367" s="85">
        <v>828.19299999999998</v>
      </c>
      <c r="AY367" s="85">
        <v>0</v>
      </c>
      <c r="AZ367" s="85">
        <v>0</v>
      </c>
      <c r="BA367" s="85">
        <v>0</v>
      </c>
      <c r="BB367" s="89">
        <v>0</v>
      </c>
      <c r="BC367" s="89">
        <v>828.19299999999998</v>
      </c>
      <c r="BD367" s="37">
        <v>54008</v>
      </c>
      <c r="BE367" s="37">
        <v>0</v>
      </c>
      <c r="BF367" s="279">
        <v>77561</v>
      </c>
      <c r="BG367" s="37">
        <v>21238</v>
      </c>
      <c r="BH367" s="37">
        <v>77816</v>
      </c>
      <c r="BI367" s="37">
        <v>7504</v>
      </c>
      <c r="BJ367" s="283">
        <v>184119</v>
      </c>
      <c r="BK367" s="161"/>
      <c r="BL367" s="294"/>
      <c r="BM367"/>
      <c r="BN367"/>
      <c r="BO367"/>
      <c r="BP367"/>
      <c r="BQ367"/>
      <c r="BR367"/>
      <c r="BS367"/>
      <c r="BT367"/>
      <c r="BU367"/>
      <c r="BV367"/>
      <c r="BW367"/>
      <c r="BX367"/>
      <c r="BY367"/>
      <c r="BZ367"/>
      <c r="CA367"/>
      <c r="CB367"/>
      <c r="CC367"/>
      <c r="CD367"/>
      <c r="CE367"/>
      <c r="CF367"/>
      <c r="CG367"/>
      <c r="CH367"/>
      <c r="CI367"/>
      <c r="CJ367"/>
    </row>
    <row r="368" spans="1:88" s="32" customFormat="1" ht="15" customHeight="1" x14ac:dyDescent="0.35">
      <c r="A368" s="473"/>
      <c r="B368" s="313">
        <v>38028</v>
      </c>
      <c r="C368" s="8" t="s">
        <v>329</v>
      </c>
      <c r="D368" s="18">
        <v>17</v>
      </c>
      <c r="E368" s="251"/>
      <c r="F368" s="82"/>
      <c r="G368" s="79"/>
      <c r="H368" s="90"/>
      <c r="I368" s="85"/>
      <c r="J368" s="85"/>
      <c r="K368" s="85"/>
      <c r="L368" s="85"/>
      <c r="M368" s="85"/>
      <c r="N368" s="85"/>
      <c r="O368" s="85"/>
      <c r="P368" s="85"/>
      <c r="Q368" s="85"/>
      <c r="R368" s="85"/>
      <c r="S368" s="89"/>
      <c r="T368" s="89" t="s">
        <v>1124</v>
      </c>
      <c r="U368" s="85"/>
      <c r="V368" s="85"/>
      <c r="W368" s="85"/>
      <c r="X368" s="89" t="s">
        <v>1124</v>
      </c>
      <c r="Y368" s="79"/>
      <c r="Z368" s="79"/>
      <c r="AA368" s="94"/>
      <c r="AB368" s="79" t="s">
        <v>1124</v>
      </c>
      <c r="AC368" s="85"/>
      <c r="AD368" s="85"/>
      <c r="AE368" s="85"/>
      <c r="AF368" s="85"/>
      <c r="AG368" s="85" t="s">
        <v>1124</v>
      </c>
      <c r="AH368" s="85"/>
      <c r="AI368" s="85"/>
      <c r="AJ368" s="85"/>
      <c r="AK368" s="85"/>
      <c r="AL368" s="85"/>
      <c r="AM368" s="85"/>
      <c r="AN368" s="85"/>
      <c r="AO368" s="85"/>
      <c r="AP368" s="85"/>
      <c r="AQ368" s="85"/>
      <c r="AR368" s="85" t="s">
        <v>1124</v>
      </c>
      <c r="AS368" s="85"/>
      <c r="AT368" s="85"/>
      <c r="AU368" s="85"/>
      <c r="AV368" s="85"/>
      <c r="AW368" s="85"/>
      <c r="AX368" s="85"/>
      <c r="AY368" s="85"/>
      <c r="AZ368" s="85"/>
      <c r="BA368" s="85"/>
      <c r="BB368" s="89"/>
      <c r="BC368" s="89" t="s">
        <v>1124</v>
      </c>
      <c r="BD368" s="37"/>
      <c r="BE368" s="37"/>
      <c r="BF368" s="279"/>
      <c r="BG368" s="37"/>
      <c r="BH368" s="37"/>
      <c r="BI368" s="37"/>
      <c r="BJ368" s="283"/>
      <c r="BK368" s="161"/>
      <c r="BL368" s="294"/>
      <c r="BM368"/>
      <c r="BN368"/>
      <c r="BO368"/>
      <c r="BP368"/>
      <c r="BQ368"/>
      <c r="BR368"/>
      <c r="BS368"/>
      <c r="BT368"/>
      <c r="BU368"/>
      <c r="BV368"/>
      <c r="BW368"/>
      <c r="BX368"/>
      <c r="BY368"/>
      <c r="BZ368"/>
      <c r="CA368"/>
      <c r="CB368"/>
      <c r="CC368"/>
      <c r="CD368"/>
      <c r="CE368"/>
      <c r="CF368"/>
      <c r="CG368"/>
      <c r="CH368"/>
      <c r="CI368"/>
      <c r="CJ368"/>
    </row>
    <row r="369" spans="1:88" s="32" customFormat="1" ht="15" customHeight="1" x14ac:dyDescent="0.35">
      <c r="A369" s="473"/>
      <c r="B369" s="313">
        <v>84065</v>
      </c>
      <c r="C369" s="8" t="s">
        <v>864</v>
      </c>
      <c r="D369" s="18">
        <v>7</v>
      </c>
      <c r="E369" s="251"/>
      <c r="F369" s="82"/>
      <c r="G369" s="79"/>
      <c r="H369" s="90"/>
      <c r="I369" s="85"/>
      <c r="J369" s="85"/>
      <c r="K369" s="85"/>
      <c r="L369" s="85"/>
      <c r="M369" s="85"/>
      <c r="N369" s="85"/>
      <c r="O369" s="85"/>
      <c r="P369" s="85"/>
      <c r="Q369" s="85"/>
      <c r="R369" s="85"/>
      <c r="S369" s="89"/>
      <c r="T369" s="89" t="s">
        <v>1124</v>
      </c>
      <c r="U369" s="85"/>
      <c r="V369" s="85"/>
      <c r="W369" s="85"/>
      <c r="X369" s="89" t="s">
        <v>1124</v>
      </c>
      <c r="Y369" s="79"/>
      <c r="Z369" s="79"/>
      <c r="AA369" s="94"/>
      <c r="AB369" s="79" t="s">
        <v>1124</v>
      </c>
      <c r="AC369" s="85"/>
      <c r="AD369" s="85"/>
      <c r="AE369" s="85"/>
      <c r="AF369" s="85"/>
      <c r="AG369" s="85" t="s">
        <v>1124</v>
      </c>
      <c r="AH369" s="85"/>
      <c r="AI369" s="85"/>
      <c r="AJ369" s="85"/>
      <c r="AK369" s="85"/>
      <c r="AL369" s="85"/>
      <c r="AM369" s="85"/>
      <c r="AN369" s="85"/>
      <c r="AO369" s="85"/>
      <c r="AP369" s="85"/>
      <c r="AQ369" s="85"/>
      <c r="AR369" s="85" t="s">
        <v>1124</v>
      </c>
      <c r="AS369" s="85"/>
      <c r="AT369" s="85"/>
      <c r="AU369" s="85"/>
      <c r="AV369" s="85"/>
      <c r="AW369" s="85"/>
      <c r="AX369" s="85"/>
      <c r="AY369" s="85"/>
      <c r="AZ369" s="85"/>
      <c r="BA369" s="85"/>
      <c r="BB369" s="89"/>
      <c r="BC369" s="89" t="s">
        <v>1124</v>
      </c>
      <c r="BD369" s="37"/>
      <c r="BE369" s="37"/>
      <c r="BF369" s="279"/>
      <c r="BG369" s="37"/>
      <c r="BH369" s="37"/>
      <c r="BI369" s="37"/>
      <c r="BJ369" s="283"/>
      <c r="BK369" s="161"/>
      <c r="BL369" s="294"/>
      <c r="BM369"/>
      <c r="BN369"/>
      <c r="BO369"/>
      <c r="BP369"/>
      <c r="BQ369"/>
      <c r="BR369"/>
      <c r="BS369"/>
      <c r="BT369"/>
      <c r="BU369"/>
      <c r="BV369"/>
      <c r="BW369"/>
      <c r="BX369"/>
      <c r="BY369"/>
      <c r="BZ369"/>
      <c r="CA369"/>
      <c r="CB369"/>
      <c r="CC369"/>
      <c r="CD369"/>
      <c r="CE369"/>
      <c r="CF369"/>
      <c r="CG369"/>
      <c r="CH369"/>
      <c r="CI369"/>
      <c r="CJ369"/>
    </row>
    <row r="370" spans="1:88" s="32" customFormat="1" ht="15" customHeight="1" x14ac:dyDescent="0.35">
      <c r="A370" s="473"/>
      <c r="B370" s="313">
        <v>6005</v>
      </c>
      <c r="C370" s="8" t="s">
        <v>1057</v>
      </c>
      <c r="D370" s="18">
        <v>11</v>
      </c>
      <c r="E370" s="251">
        <v>1163</v>
      </c>
      <c r="F370" s="82">
        <v>2.3658969804618115</v>
      </c>
      <c r="G370" s="79">
        <v>2751.5381882770866</v>
      </c>
      <c r="H370" s="90">
        <v>36.606999999999999</v>
      </c>
      <c r="I370" s="85">
        <v>31.905999999999999</v>
      </c>
      <c r="J370" s="85">
        <v>37.56</v>
      </c>
      <c r="K370" s="85">
        <v>37.219000000000001</v>
      </c>
      <c r="L370" s="85">
        <v>41.905999999999999</v>
      </c>
      <c r="M370" s="85">
        <v>38.335000000000001</v>
      </c>
      <c r="N370" s="85">
        <v>42.575000000000003</v>
      </c>
      <c r="O370" s="85">
        <v>41.737000000000002</v>
      </c>
      <c r="P370" s="85">
        <v>37.784999999999997</v>
      </c>
      <c r="Q370" s="85">
        <v>36.11</v>
      </c>
      <c r="R370" s="85">
        <v>37.405999999999999</v>
      </c>
      <c r="S370" s="89">
        <v>41.908999999999999</v>
      </c>
      <c r="T370" s="89">
        <v>461.05500000000001</v>
      </c>
      <c r="U370" s="85">
        <v>0</v>
      </c>
      <c r="V370" s="85">
        <v>461.05500000000001</v>
      </c>
      <c r="W370" s="85">
        <v>0</v>
      </c>
      <c r="X370" s="89">
        <v>461.05500000000001</v>
      </c>
      <c r="Y370" s="79">
        <v>0</v>
      </c>
      <c r="Z370" s="79">
        <v>1</v>
      </c>
      <c r="AA370" s="94">
        <v>0</v>
      </c>
      <c r="AB370" s="79">
        <v>1</v>
      </c>
      <c r="AC370" s="85">
        <v>228.13896880131364</v>
      </c>
      <c r="AD370" s="85">
        <v>113.04296573950268</v>
      </c>
      <c r="AE370" s="85">
        <v>119.87306545918369</v>
      </c>
      <c r="AF370" s="85">
        <v>0</v>
      </c>
      <c r="AG370" s="85">
        <v>461.05500000000001</v>
      </c>
      <c r="AH370" s="85">
        <v>0</v>
      </c>
      <c r="AI370" s="85">
        <v>0</v>
      </c>
      <c r="AJ370" s="85">
        <v>0</v>
      </c>
      <c r="AK370" s="85">
        <v>0</v>
      </c>
      <c r="AL370" s="85">
        <v>0</v>
      </c>
      <c r="AM370" s="85">
        <v>0</v>
      </c>
      <c r="AN370" s="85">
        <v>0</v>
      </c>
      <c r="AO370" s="85">
        <v>0</v>
      </c>
      <c r="AP370" s="85">
        <v>0</v>
      </c>
      <c r="AQ370" s="85">
        <v>0</v>
      </c>
      <c r="AR370" s="85">
        <v>0</v>
      </c>
      <c r="AS370" s="85">
        <v>0</v>
      </c>
      <c r="AT370" s="85">
        <v>0</v>
      </c>
      <c r="AU370" s="85">
        <v>0</v>
      </c>
      <c r="AV370" s="85">
        <v>0</v>
      </c>
      <c r="AW370" s="85">
        <v>0</v>
      </c>
      <c r="AX370" s="85">
        <v>0</v>
      </c>
      <c r="AY370" s="85">
        <v>461.05500000000001</v>
      </c>
      <c r="AZ370" s="85">
        <v>0</v>
      </c>
      <c r="BA370" s="85">
        <v>0</v>
      </c>
      <c r="BB370" s="89">
        <v>0</v>
      </c>
      <c r="BC370" s="89">
        <v>461.05500000000001</v>
      </c>
      <c r="BD370" s="37">
        <v>0</v>
      </c>
      <c r="BE370" s="37">
        <v>0</v>
      </c>
      <c r="BF370" s="279">
        <v>3500</v>
      </c>
      <c r="BG370" s="37">
        <v>4538</v>
      </c>
      <c r="BH370" s="37">
        <v>13000</v>
      </c>
      <c r="BI370" s="37">
        <v>0</v>
      </c>
      <c r="BJ370" s="283">
        <v>21038</v>
      </c>
      <c r="BK370" s="161"/>
      <c r="BL370" s="294"/>
      <c r="BM370"/>
      <c r="BN370"/>
      <c r="BO370"/>
      <c r="BP370"/>
      <c r="BQ370"/>
      <c r="BR370"/>
      <c r="BS370"/>
      <c r="BT370"/>
      <c r="BU370"/>
      <c r="BV370"/>
      <c r="BW370"/>
      <c r="BX370"/>
      <c r="BY370"/>
      <c r="BZ370"/>
      <c r="CA370"/>
      <c r="CB370"/>
      <c r="CC370"/>
      <c r="CD370"/>
      <c r="CE370"/>
      <c r="CF370"/>
      <c r="CG370"/>
      <c r="CH370"/>
      <c r="CI370"/>
      <c r="CJ370"/>
    </row>
    <row r="371" spans="1:88" s="32" customFormat="1" ht="15" customHeight="1" x14ac:dyDescent="0.35">
      <c r="A371" s="473"/>
      <c r="B371" s="313">
        <v>42065</v>
      </c>
      <c r="C371" s="8" t="s">
        <v>388</v>
      </c>
      <c r="D371" s="18">
        <v>5</v>
      </c>
      <c r="E371" s="251"/>
      <c r="F371" s="82"/>
      <c r="G371" s="79"/>
      <c r="H371" s="90"/>
      <c r="I371" s="85"/>
      <c r="J371" s="85"/>
      <c r="K371" s="85"/>
      <c r="L371" s="85"/>
      <c r="M371" s="85"/>
      <c r="N371" s="85"/>
      <c r="O371" s="85"/>
      <c r="P371" s="85"/>
      <c r="Q371" s="85"/>
      <c r="R371" s="85"/>
      <c r="S371" s="89"/>
      <c r="T371" s="89" t="s">
        <v>1124</v>
      </c>
      <c r="U371" s="85"/>
      <c r="V371" s="85"/>
      <c r="W371" s="85"/>
      <c r="X371" s="89" t="s">
        <v>1124</v>
      </c>
      <c r="Y371" s="79"/>
      <c r="Z371" s="79"/>
      <c r="AA371" s="94"/>
      <c r="AB371" s="79" t="s">
        <v>1124</v>
      </c>
      <c r="AC371" s="85"/>
      <c r="AD371" s="85"/>
      <c r="AE371" s="85"/>
      <c r="AF371" s="85"/>
      <c r="AG371" s="85" t="s">
        <v>1124</v>
      </c>
      <c r="AH371" s="85"/>
      <c r="AI371" s="85"/>
      <c r="AJ371" s="85"/>
      <c r="AK371" s="85"/>
      <c r="AL371" s="85"/>
      <c r="AM371" s="85"/>
      <c r="AN371" s="85"/>
      <c r="AO371" s="85"/>
      <c r="AP371" s="85"/>
      <c r="AQ371" s="85"/>
      <c r="AR371" s="85" t="s">
        <v>1124</v>
      </c>
      <c r="AS371" s="85"/>
      <c r="AT371" s="85"/>
      <c r="AU371" s="85"/>
      <c r="AV371" s="85"/>
      <c r="AW371" s="85"/>
      <c r="AX371" s="85"/>
      <c r="AY371" s="85"/>
      <c r="AZ371" s="85"/>
      <c r="BA371" s="85"/>
      <c r="BB371" s="89"/>
      <c r="BC371" s="89" t="s">
        <v>1124</v>
      </c>
      <c r="BD371" s="37"/>
      <c r="BE371" s="37"/>
      <c r="BF371" s="279"/>
      <c r="BG371" s="37"/>
      <c r="BH371" s="37"/>
      <c r="BI371" s="37"/>
      <c r="BJ371" s="283"/>
      <c r="BK371" s="161"/>
      <c r="BL371" s="294"/>
      <c r="BM371"/>
      <c r="BN371"/>
      <c r="BO371"/>
      <c r="BP371"/>
      <c r="BQ371"/>
      <c r="BR371"/>
      <c r="BS371"/>
      <c r="BT371"/>
      <c r="BU371"/>
      <c r="BV371"/>
      <c r="BW371"/>
      <c r="BX371"/>
      <c r="BY371"/>
      <c r="BZ371"/>
      <c r="CA371"/>
      <c r="CB371"/>
      <c r="CC371"/>
      <c r="CD371"/>
      <c r="CE371"/>
      <c r="CF371"/>
      <c r="CG371"/>
      <c r="CH371"/>
      <c r="CI371"/>
      <c r="CJ371"/>
    </row>
    <row r="372" spans="1:88" s="32" customFormat="1" ht="15" customHeight="1" x14ac:dyDescent="0.35">
      <c r="A372" s="473"/>
      <c r="B372" s="313">
        <v>55048</v>
      </c>
      <c r="C372" s="8" t="s">
        <v>564</v>
      </c>
      <c r="D372" s="18">
        <v>16</v>
      </c>
      <c r="E372" s="251"/>
      <c r="F372" s="82"/>
      <c r="G372" s="79"/>
      <c r="H372" s="90"/>
      <c r="I372" s="85"/>
      <c r="J372" s="85"/>
      <c r="K372" s="85"/>
      <c r="L372" s="85"/>
      <c r="M372" s="85"/>
      <c r="N372" s="85"/>
      <c r="O372" s="85"/>
      <c r="P372" s="85"/>
      <c r="Q372" s="85"/>
      <c r="R372" s="85"/>
      <c r="S372" s="89"/>
      <c r="T372" s="89" t="s">
        <v>1124</v>
      </c>
      <c r="U372" s="85"/>
      <c r="V372" s="85"/>
      <c r="W372" s="85"/>
      <c r="X372" s="89" t="s">
        <v>1124</v>
      </c>
      <c r="Y372" s="79"/>
      <c r="Z372" s="79"/>
      <c r="AA372" s="94"/>
      <c r="AB372" s="79" t="s">
        <v>1124</v>
      </c>
      <c r="AC372" s="85"/>
      <c r="AD372" s="85"/>
      <c r="AE372" s="85"/>
      <c r="AF372" s="85"/>
      <c r="AG372" s="85" t="s">
        <v>1124</v>
      </c>
      <c r="AH372" s="85"/>
      <c r="AI372" s="85"/>
      <c r="AJ372" s="85"/>
      <c r="AK372" s="85"/>
      <c r="AL372" s="85"/>
      <c r="AM372" s="85"/>
      <c r="AN372" s="85"/>
      <c r="AO372" s="85"/>
      <c r="AP372" s="85"/>
      <c r="AQ372" s="85"/>
      <c r="AR372" s="85" t="s">
        <v>1124</v>
      </c>
      <c r="AS372" s="85"/>
      <c r="AT372" s="85"/>
      <c r="AU372" s="85"/>
      <c r="AV372" s="85"/>
      <c r="AW372" s="85"/>
      <c r="AX372" s="85"/>
      <c r="AY372" s="85"/>
      <c r="AZ372" s="85"/>
      <c r="BA372" s="85"/>
      <c r="BB372" s="89"/>
      <c r="BC372" s="89" t="s">
        <v>1124</v>
      </c>
      <c r="BD372" s="37"/>
      <c r="BE372" s="37"/>
      <c r="BF372" s="279"/>
      <c r="BG372" s="37"/>
      <c r="BH372" s="37"/>
      <c r="BI372" s="37"/>
      <c r="BJ372" s="283"/>
      <c r="BK372" s="161"/>
      <c r="BL372" s="294"/>
      <c r="BM372"/>
      <c r="BN372"/>
      <c r="BO372"/>
      <c r="BP372"/>
      <c r="BQ372"/>
      <c r="BR372"/>
      <c r="BS372"/>
      <c r="BT372"/>
      <c r="BU372"/>
      <c r="BV372"/>
      <c r="BW372"/>
      <c r="BX372"/>
      <c r="BY372"/>
      <c r="BZ372"/>
      <c r="CA372"/>
      <c r="CB372"/>
      <c r="CC372"/>
      <c r="CD372"/>
      <c r="CE372"/>
      <c r="CF372"/>
      <c r="CG372"/>
      <c r="CH372"/>
      <c r="CI372"/>
      <c r="CJ372"/>
    </row>
    <row r="373" spans="1:88" s="32" customFormat="1" ht="15" customHeight="1" x14ac:dyDescent="0.35">
      <c r="A373" s="473"/>
      <c r="B373" s="313">
        <v>4025</v>
      </c>
      <c r="C373" s="8" t="s">
        <v>1040</v>
      </c>
      <c r="D373" s="18">
        <v>11</v>
      </c>
      <c r="E373" s="251"/>
      <c r="F373" s="82"/>
      <c r="G373" s="79"/>
      <c r="H373" s="90"/>
      <c r="I373" s="85"/>
      <c r="J373" s="85"/>
      <c r="K373" s="85"/>
      <c r="L373" s="85"/>
      <c r="M373" s="85"/>
      <c r="N373" s="85"/>
      <c r="O373" s="85"/>
      <c r="P373" s="85"/>
      <c r="Q373" s="85"/>
      <c r="R373" s="85"/>
      <c r="S373" s="89"/>
      <c r="T373" s="89" t="s">
        <v>1124</v>
      </c>
      <c r="U373" s="85"/>
      <c r="V373" s="85"/>
      <c r="W373" s="85"/>
      <c r="X373" s="89" t="s">
        <v>1124</v>
      </c>
      <c r="Y373" s="79"/>
      <c r="Z373" s="79"/>
      <c r="AA373" s="94"/>
      <c r="AB373" s="79" t="s">
        <v>1124</v>
      </c>
      <c r="AC373" s="85"/>
      <c r="AD373" s="85"/>
      <c r="AE373" s="85"/>
      <c r="AF373" s="85"/>
      <c r="AG373" s="85" t="s">
        <v>1124</v>
      </c>
      <c r="AH373" s="85"/>
      <c r="AI373" s="85"/>
      <c r="AJ373" s="85"/>
      <c r="AK373" s="85"/>
      <c r="AL373" s="85"/>
      <c r="AM373" s="85"/>
      <c r="AN373" s="85"/>
      <c r="AO373" s="85"/>
      <c r="AP373" s="85"/>
      <c r="AQ373" s="85"/>
      <c r="AR373" s="85" t="s">
        <v>1124</v>
      </c>
      <c r="AS373" s="85"/>
      <c r="AT373" s="85"/>
      <c r="AU373" s="85"/>
      <c r="AV373" s="85"/>
      <c r="AW373" s="85"/>
      <c r="AX373" s="85"/>
      <c r="AY373" s="85"/>
      <c r="AZ373" s="85"/>
      <c r="BA373" s="85"/>
      <c r="BB373" s="89"/>
      <c r="BC373" s="89" t="s">
        <v>1124</v>
      </c>
      <c r="BD373" s="37"/>
      <c r="BE373" s="37"/>
      <c r="BF373" s="279"/>
      <c r="BG373" s="37"/>
      <c r="BH373" s="37"/>
      <c r="BI373" s="37"/>
      <c r="BJ373" s="283"/>
      <c r="BK373" s="161"/>
      <c r="BL373" s="294"/>
      <c r="BM373"/>
      <c r="BN373"/>
      <c r="BO373"/>
      <c r="BP373"/>
      <c r="BQ373"/>
      <c r="BR373"/>
      <c r="BS373"/>
      <c r="BT373"/>
      <c r="BU373"/>
      <c r="BV373"/>
      <c r="BW373"/>
      <c r="BX373"/>
      <c r="BY373"/>
      <c r="BZ373"/>
      <c r="CA373"/>
      <c r="CB373"/>
      <c r="CC373"/>
      <c r="CD373"/>
      <c r="CE373"/>
      <c r="CF373"/>
      <c r="CG373"/>
      <c r="CH373"/>
      <c r="CI373"/>
      <c r="CJ373"/>
    </row>
    <row r="374" spans="1:88" s="32" customFormat="1" ht="15" customHeight="1" x14ac:dyDescent="0.35">
      <c r="A374" s="473"/>
      <c r="B374" s="313">
        <v>30035</v>
      </c>
      <c r="C374" s="8" t="s">
        <v>223</v>
      </c>
      <c r="D374" s="18">
        <v>5</v>
      </c>
      <c r="E374" s="251"/>
      <c r="F374" s="82"/>
      <c r="G374" s="79"/>
      <c r="H374" s="90"/>
      <c r="I374" s="85"/>
      <c r="J374" s="85"/>
      <c r="K374" s="85"/>
      <c r="L374" s="85"/>
      <c r="M374" s="85"/>
      <c r="N374" s="85"/>
      <c r="O374" s="85"/>
      <c r="P374" s="85"/>
      <c r="Q374" s="85"/>
      <c r="R374" s="85"/>
      <c r="S374" s="89"/>
      <c r="T374" s="89" t="s">
        <v>1124</v>
      </c>
      <c r="U374" s="85"/>
      <c r="V374" s="85"/>
      <c r="W374" s="85"/>
      <c r="X374" s="89" t="s">
        <v>1124</v>
      </c>
      <c r="Y374" s="79"/>
      <c r="Z374" s="79"/>
      <c r="AA374" s="94"/>
      <c r="AB374" s="79" t="s">
        <v>1124</v>
      </c>
      <c r="AC374" s="85"/>
      <c r="AD374" s="85"/>
      <c r="AE374" s="85"/>
      <c r="AF374" s="85"/>
      <c r="AG374" s="85" t="s">
        <v>1124</v>
      </c>
      <c r="AH374" s="85"/>
      <c r="AI374" s="85"/>
      <c r="AJ374" s="85"/>
      <c r="AK374" s="85"/>
      <c r="AL374" s="85"/>
      <c r="AM374" s="85"/>
      <c r="AN374" s="85"/>
      <c r="AO374" s="85"/>
      <c r="AP374" s="85"/>
      <c r="AQ374" s="85"/>
      <c r="AR374" s="85" t="s">
        <v>1124</v>
      </c>
      <c r="AS374" s="85"/>
      <c r="AT374" s="85"/>
      <c r="AU374" s="85"/>
      <c r="AV374" s="85"/>
      <c r="AW374" s="85"/>
      <c r="AX374" s="85"/>
      <c r="AY374" s="85"/>
      <c r="AZ374" s="85"/>
      <c r="BA374" s="85"/>
      <c r="BB374" s="89"/>
      <c r="BC374" s="89" t="s">
        <v>1124</v>
      </c>
      <c r="BD374" s="37"/>
      <c r="BE374" s="37"/>
      <c r="BF374" s="279"/>
      <c r="BG374" s="37"/>
      <c r="BH374" s="37"/>
      <c r="BI374" s="37"/>
      <c r="BJ374" s="283"/>
      <c r="BK374" s="161"/>
      <c r="BL374" s="294"/>
      <c r="BM374"/>
      <c r="BN374"/>
      <c r="BO374"/>
      <c r="BP374"/>
      <c r="BQ374"/>
      <c r="BR374"/>
      <c r="BS374"/>
      <c r="BT374"/>
      <c r="BU374"/>
      <c r="BV374"/>
      <c r="BW374"/>
      <c r="BX374"/>
      <c r="BY374"/>
      <c r="BZ374"/>
      <c r="CA374"/>
      <c r="CB374"/>
      <c r="CC374"/>
      <c r="CD374"/>
      <c r="CE374"/>
      <c r="CF374"/>
      <c r="CG374"/>
      <c r="CH374"/>
      <c r="CI374"/>
      <c r="CJ374"/>
    </row>
    <row r="375" spans="1:88" s="32" customFormat="1" ht="15" customHeight="1" x14ac:dyDescent="0.35">
      <c r="A375" s="473"/>
      <c r="B375" s="313">
        <v>44060</v>
      </c>
      <c r="C375" s="8" t="s">
        <v>407</v>
      </c>
      <c r="D375" s="18">
        <v>5</v>
      </c>
      <c r="E375" s="251"/>
      <c r="F375" s="82"/>
      <c r="G375" s="79"/>
      <c r="H375" s="90"/>
      <c r="I375" s="85"/>
      <c r="J375" s="85"/>
      <c r="K375" s="85"/>
      <c r="L375" s="85"/>
      <c r="M375" s="85"/>
      <c r="N375" s="85"/>
      <c r="O375" s="85"/>
      <c r="P375" s="85"/>
      <c r="Q375" s="85"/>
      <c r="R375" s="85"/>
      <c r="S375" s="89"/>
      <c r="T375" s="89" t="s">
        <v>1124</v>
      </c>
      <c r="U375" s="85"/>
      <c r="V375" s="85"/>
      <c r="W375" s="85"/>
      <c r="X375" s="89" t="s">
        <v>1124</v>
      </c>
      <c r="Y375" s="79"/>
      <c r="Z375" s="79"/>
      <c r="AA375" s="94"/>
      <c r="AB375" s="79" t="s">
        <v>1124</v>
      </c>
      <c r="AC375" s="85"/>
      <c r="AD375" s="85"/>
      <c r="AE375" s="85"/>
      <c r="AF375" s="85"/>
      <c r="AG375" s="85" t="s">
        <v>1124</v>
      </c>
      <c r="AH375" s="85"/>
      <c r="AI375" s="85"/>
      <c r="AJ375" s="85"/>
      <c r="AK375" s="85"/>
      <c r="AL375" s="85"/>
      <c r="AM375" s="85"/>
      <c r="AN375" s="85"/>
      <c r="AO375" s="85"/>
      <c r="AP375" s="85"/>
      <c r="AQ375" s="85"/>
      <c r="AR375" s="85" t="s">
        <v>1124</v>
      </c>
      <c r="AS375" s="85"/>
      <c r="AT375" s="85"/>
      <c r="AU375" s="85"/>
      <c r="AV375" s="85"/>
      <c r="AW375" s="85"/>
      <c r="AX375" s="85"/>
      <c r="AY375" s="85"/>
      <c r="AZ375" s="85"/>
      <c r="BA375" s="85"/>
      <c r="BB375" s="89"/>
      <c r="BC375" s="89" t="s">
        <v>1124</v>
      </c>
      <c r="BD375" s="37"/>
      <c r="BE375" s="37"/>
      <c r="BF375" s="279"/>
      <c r="BG375" s="37"/>
      <c r="BH375" s="37"/>
      <c r="BI375" s="37"/>
      <c r="BJ375" s="283"/>
      <c r="BK375" s="161"/>
      <c r="BL375" s="294"/>
      <c r="BM375"/>
      <c r="BN375"/>
      <c r="BO375"/>
      <c r="BP375"/>
      <c r="BQ375"/>
      <c r="BR375"/>
      <c r="BS375"/>
      <c r="BT375"/>
      <c r="BU375"/>
      <c r="BV375"/>
      <c r="BW375"/>
      <c r="BX375"/>
      <c r="BY375"/>
      <c r="BZ375"/>
      <c r="CA375"/>
      <c r="CB375"/>
      <c r="CC375"/>
      <c r="CD375"/>
      <c r="CE375"/>
      <c r="CF375"/>
      <c r="CG375"/>
      <c r="CH375"/>
      <c r="CI375"/>
      <c r="CJ375"/>
    </row>
    <row r="376" spans="1:88" s="32" customFormat="1" ht="15" customHeight="1" x14ac:dyDescent="0.35">
      <c r="A376" s="473"/>
      <c r="B376" s="313">
        <v>64015</v>
      </c>
      <c r="C376" s="8" t="s">
        <v>645</v>
      </c>
      <c r="D376" s="18">
        <v>14</v>
      </c>
      <c r="E376" s="251"/>
      <c r="F376" s="82"/>
      <c r="G376" s="79"/>
      <c r="H376" s="90"/>
      <c r="I376" s="85"/>
      <c r="J376" s="85"/>
      <c r="K376" s="85"/>
      <c r="L376" s="85"/>
      <c r="M376" s="85"/>
      <c r="N376" s="85"/>
      <c r="O376" s="85"/>
      <c r="P376" s="85"/>
      <c r="Q376" s="85"/>
      <c r="R376" s="85"/>
      <c r="S376" s="89"/>
      <c r="T376" s="89" t="s">
        <v>1124</v>
      </c>
      <c r="U376" s="85"/>
      <c r="V376" s="85"/>
      <c r="W376" s="85"/>
      <c r="X376" s="89" t="s">
        <v>1124</v>
      </c>
      <c r="Y376" s="79"/>
      <c r="Z376" s="79"/>
      <c r="AA376" s="94"/>
      <c r="AB376" s="79" t="s">
        <v>1124</v>
      </c>
      <c r="AC376" s="85"/>
      <c r="AD376" s="85"/>
      <c r="AE376" s="85"/>
      <c r="AF376" s="85"/>
      <c r="AG376" s="85" t="s">
        <v>1124</v>
      </c>
      <c r="AH376" s="85"/>
      <c r="AI376" s="85"/>
      <c r="AJ376" s="85"/>
      <c r="AK376" s="85"/>
      <c r="AL376" s="85"/>
      <c r="AM376" s="85"/>
      <c r="AN376" s="85"/>
      <c r="AO376" s="85"/>
      <c r="AP376" s="85"/>
      <c r="AQ376" s="85"/>
      <c r="AR376" s="85" t="s">
        <v>1124</v>
      </c>
      <c r="AS376" s="85"/>
      <c r="AT376" s="85"/>
      <c r="AU376" s="85"/>
      <c r="AV376" s="85"/>
      <c r="AW376" s="85"/>
      <c r="AX376" s="85"/>
      <c r="AY376" s="85"/>
      <c r="AZ376" s="85"/>
      <c r="BA376" s="85"/>
      <c r="BB376" s="89"/>
      <c r="BC376" s="89" t="s">
        <v>1124</v>
      </c>
      <c r="BD376" s="37"/>
      <c r="BE376" s="37"/>
      <c r="BF376" s="279"/>
      <c r="BG376" s="37"/>
      <c r="BH376" s="37"/>
      <c r="BI376" s="37"/>
      <c r="BJ376" s="283"/>
      <c r="BK376" s="161"/>
      <c r="BL376" s="294"/>
      <c r="BM376"/>
      <c r="BN376"/>
      <c r="BO376"/>
      <c r="BP376"/>
      <c r="BQ376"/>
      <c r="BR376"/>
      <c r="BS376"/>
      <c r="BT376"/>
      <c r="BU376"/>
      <c r="BV376"/>
      <c r="BW376"/>
      <c r="BX376"/>
      <c r="BY376"/>
      <c r="BZ376"/>
      <c r="CA376"/>
      <c r="CB376"/>
      <c r="CC376"/>
      <c r="CD376"/>
      <c r="CE376"/>
      <c r="CF376"/>
      <c r="CG376"/>
      <c r="CH376"/>
      <c r="CI376"/>
      <c r="CJ376"/>
    </row>
    <row r="377" spans="1:88" s="32" customFormat="1" ht="15" customHeight="1" x14ac:dyDescent="0.35">
      <c r="A377" s="473"/>
      <c r="B377" s="314">
        <v>51008</v>
      </c>
      <c r="C377" s="8" t="s">
        <v>498</v>
      </c>
      <c r="D377" s="18">
        <v>4</v>
      </c>
      <c r="E377" s="251"/>
      <c r="F377" s="82"/>
      <c r="G377" s="79"/>
      <c r="H377" s="90"/>
      <c r="I377" s="85"/>
      <c r="J377" s="85"/>
      <c r="K377" s="85"/>
      <c r="L377" s="85"/>
      <c r="M377" s="85"/>
      <c r="N377" s="85"/>
      <c r="O377" s="85"/>
      <c r="P377" s="85"/>
      <c r="Q377" s="85"/>
      <c r="R377" s="85"/>
      <c r="S377" s="89"/>
      <c r="T377" s="89" t="s">
        <v>1124</v>
      </c>
      <c r="U377" s="85"/>
      <c r="V377" s="85"/>
      <c r="W377" s="85"/>
      <c r="X377" s="89" t="s">
        <v>1124</v>
      </c>
      <c r="Y377" s="79"/>
      <c r="Z377" s="79"/>
      <c r="AA377" s="94"/>
      <c r="AB377" s="79" t="s">
        <v>1124</v>
      </c>
      <c r="AC377" s="85"/>
      <c r="AD377" s="85"/>
      <c r="AE377" s="85"/>
      <c r="AF377" s="85"/>
      <c r="AG377" s="85" t="s">
        <v>1124</v>
      </c>
      <c r="AH377" s="85"/>
      <c r="AI377" s="85"/>
      <c r="AJ377" s="85"/>
      <c r="AK377" s="85"/>
      <c r="AL377" s="85"/>
      <c r="AM377" s="85"/>
      <c r="AN377" s="85"/>
      <c r="AO377" s="85"/>
      <c r="AP377" s="85"/>
      <c r="AQ377" s="85"/>
      <c r="AR377" s="85" t="s">
        <v>1124</v>
      </c>
      <c r="AS377" s="85"/>
      <c r="AT377" s="85"/>
      <c r="AU377" s="85"/>
      <c r="AV377" s="85"/>
      <c r="AW377" s="85"/>
      <c r="AX377" s="85"/>
      <c r="AY377" s="85"/>
      <c r="AZ377" s="85"/>
      <c r="BA377" s="85"/>
      <c r="BB377" s="89"/>
      <c r="BC377" s="89" t="s">
        <v>1124</v>
      </c>
      <c r="BD377" s="37"/>
      <c r="BE377" s="37"/>
      <c r="BF377" s="279"/>
      <c r="BG377" s="37"/>
      <c r="BH377" s="37"/>
      <c r="BI377" s="37"/>
      <c r="BJ377" s="283"/>
      <c r="BK377" s="161"/>
      <c r="BL377" s="294"/>
      <c r="BM377"/>
      <c r="BN377"/>
      <c r="BO377"/>
      <c r="BP377"/>
      <c r="BQ377"/>
      <c r="BR377"/>
      <c r="BS377"/>
      <c r="BT377"/>
      <c r="BU377"/>
      <c r="BV377"/>
      <c r="BW377"/>
      <c r="BX377"/>
      <c r="BY377"/>
      <c r="BZ377"/>
      <c r="CA377"/>
      <c r="CB377"/>
      <c r="CC377"/>
      <c r="CD377"/>
      <c r="CE377"/>
      <c r="CF377"/>
      <c r="CG377"/>
      <c r="CH377"/>
      <c r="CI377"/>
      <c r="CJ377"/>
    </row>
    <row r="378" spans="1:88" s="32" customFormat="1" ht="15" customHeight="1" x14ac:dyDescent="0.35">
      <c r="A378" s="473"/>
      <c r="B378" s="313">
        <v>53010</v>
      </c>
      <c r="C378" s="8" t="s">
        <v>531</v>
      </c>
      <c r="D378" s="18">
        <v>16</v>
      </c>
      <c r="E378" s="251"/>
      <c r="F378" s="82"/>
      <c r="G378" s="79"/>
      <c r="H378" s="90"/>
      <c r="I378" s="85"/>
      <c r="J378" s="85"/>
      <c r="K378" s="85"/>
      <c r="L378" s="85"/>
      <c r="M378" s="85"/>
      <c r="N378" s="85"/>
      <c r="O378" s="85"/>
      <c r="P378" s="85"/>
      <c r="Q378" s="85"/>
      <c r="R378" s="85"/>
      <c r="S378" s="89"/>
      <c r="T378" s="89" t="s">
        <v>1124</v>
      </c>
      <c r="U378" s="85"/>
      <c r="V378" s="85"/>
      <c r="W378" s="85"/>
      <c r="X378" s="89" t="s">
        <v>1124</v>
      </c>
      <c r="Y378" s="79"/>
      <c r="Z378" s="79"/>
      <c r="AA378" s="94"/>
      <c r="AB378" s="79" t="s">
        <v>1124</v>
      </c>
      <c r="AC378" s="85"/>
      <c r="AD378" s="85"/>
      <c r="AE378" s="85"/>
      <c r="AF378" s="85"/>
      <c r="AG378" s="85" t="s">
        <v>1124</v>
      </c>
      <c r="AH378" s="85"/>
      <c r="AI378" s="85"/>
      <c r="AJ378" s="85"/>
      <c r="AK378" s="85"/>
      <c r="AL378" s="85"/>
      <c r="AM378" s="85"/>
      <c r="AN378" s="85"/>
      <c r="AO378" s="85"/>
      <c r="AP378" s="85"/>
      <c r="AQ378" s="85"/>
      <c r="AR378" s="85" t="s">
        <v>1124</v>
      </c>
      <c r="AS378" s="85"/>
      <c r="AT378" s="85"/>
      <c r="AU378" s="85"/>
      <c r="AV378" s="85"/>
      <c r="AW378" s="85"/>
      <c r="AX378" s="85"/>
      <c r="AY378" s="85"/>
      <c r="AZ378" s="85"/>
      <c r="BA378" s="85"/>
      <c r="BB378" s="89"/>
      <c r="BC378" s="89" t="s">
        <v>1124</v>
      </c>
      <c r="BD378" s="37"/>
      <c r="BE378" s="37"/>
      <c r="BF378" s="279"/>
      <c r="BG378" s="37"/>
      <c r="BH378" s="37"/>
      <c r="BI378" s="37"/>
      <c r="BJ378" s="283"/>
      <c r="BK378" s="161"/>
      <c r="BL378" s="294"/>
      <c r="BM378"/>
      <c r="BN378"/>
      <c r="BO378"/>
      <c r="BP378"/>
      <c r="BQ378"/>
      <c r="BR378"/>
      <c r="BS378"/>
      <c r="BT378"/>
      <c r="BU378"/>
      <c r="BV378"/>
      <c r="BW378"/>
      <c r="BX378"/>
      <c r="BY378"/>
      <c r="BZ378"/>
      <c r="CA378"/>
      <c r="CB378"/>
      <c r="CC378"/>
      <c r="CD378"/>
      <c r="CE378"/>
      <c r="CF378"/>
      <c r="CG378"/>
      <c r="CH378"/>
      <c r="CI378"/>
      <c r="CJ378"/>
    </row>
    <row r="379" spans="1:88" s="32" customFormat="1" ht="15" customHeight="1" x14ac:dyDescent="0.35">
      <c r="A379" s="473"/>
      <c r="B379" s="313">
        <v>99015</v>
      </c>
      <c r="C379" s="8" t="s">
        <v>1020</v>
      </c>
      <c r="D379" s="18">
        <v>10</v>
      </c>
      <c r="E379" s="251"/>
      <c r="F379" s="82"/>
      <c r="G379" s="79"/>
      <c r="H379" s="90"/>
      <c r="I379" s="85"/>
      <c r="J379" s="85"/>
      <c r="K379" s="85"/>
      <c r="L379" s="85"/>
      <c r="M379" s="85"/>
      <c r="N379" s="85"/>
      <c r="O379" s="85"/>
      <c r="P379" s="85"/>
      <c r="Q379" s="85"/>
      <c r="R379" s="85"/>
      <c r="S379" s="89"/>
      <c r="T379" s="89" t="s">
        <v>1124</v>
      </c>
      <c r="U379" s="85"/>
      <c r="V379" s="85"/>
      <c r="W379" s="85"/>
      <c r="X379" s="89" t="s">
        <v>1124</v>
      </c>
      <c r="Y379" s="79"/>
      <c r="Z379" s="79"/>
      <c r="AA379" s="94"/>
      <c r="AB379" s="79" t="s">
        <v>1124</v>
      </c>
      <c r="AC379" s="85"/>
      <c r="AD379" s="85"/>
      <c r="AE379" s="85"/>
      <c r="AF379" s="85"/>
      <c r="AG379" s="85" t="s">
        <v>1124</v>
      </c>
      <c r="AH379" s="85"/>
      <c r="AI379" s="85"/>
      <c r="AJ379" s="85"/>
      <c r="AK379" s="85"/>
      <c r="AL379" s="85"/>
      <c r="AM379" s="85"/>
      <c r="AN379" s="85"/>
      <c r="AO379" s="85"/>
      <c r="AP379" s="85"/>
      <c r="AQ379" s="85"/>
      <c r="AR379" s="85" t="s">
        <v>1124</v>
      </c>
      <c r="AS379" s="85"/>
      <c r="AT379" s="85"/>
      <c r="AU379" s="85"/>
      <c r="AV379" s="85"/>
      <c r="AW379" s="85"/>
      <c r="AX379" s="85"/>
      <c r="AY379" s="85"/>
      <c r="AZ379" s="85"/>
      <c r="BA379" s="85"/>
      <c r="BB379" s="89"/>
      <c r="BC379" s="89" t="s">
        <v>1124</v>
      </c>
      <c r="BD379" s="37"/>
      <c r="BE379" s="37"/>
      <c r="BF379" s="279"/>
      <c r="BG379" s="37"/>
      <c r="BH379" s="37"/>
      <c r="BI379" s="37"/>
      <c r="BJ379" s="283"/>
      <c r="BK379" s="161"/>
      <c r="BL379" s="294"/>
      <c r="BM379"/>
      <c r="BN379"/>
      <c r="BO379"/>
      <c r="BP379"/>
      <c r="BQ379"/>
      <c r="BR379"/>
      <c r="BS379"/>
      <c r="BT379"/>
      <c r="BU379"/>
      <c r="BV379"/>
      <c r="BW379"/>
      <c r="BX379"/>
      <c r="BY379"/>
      <c r="BZ379"/>
      <c r="CA379"/>
      <c r="CB379"/>
      <c r="CC379"/>
      <c r="CD379"/>
      <c r="CE379"/>
      <c r="CF379"/>
      <c r="CG379"/>
      <c r="CH379"/>
      <c r="CI379"/>
      <c r="CJ379"/>
    </row>
    <row r="380" spans="1:88" s="32" customFormat="1" ht="15" customHeight="1" x14ac:dyDescent="0.35">
      <c r="A380" s="473"/>
      <c r="B380" s="313">
        <v>8053</v>
      </c>
      <c r="C380" s="8" t="s">
        <v>1093</v>
      </c>
      <c r="D380" s="18">
        <v>1</v>
      </c>
      <c r="E380" s="251">
        <v>4959</v>
      </c>
      <c r="F380" s="82">
        <v>1.9780280906688916</v>
      </c>
      <c r="G380" s="79">
        <v>9809.041301627034</v>
      </c>
      <c r="H380" s="90">
        <v>171.41200000000001</v>
      </c>
      <c r="I380" s="85">
        <v>162.52599999999998</v>
      </c>
      <c r="J380" s="85">
        <v>197.80599999999998</v>
      </c>
      <c r="K380" s="85">
        <v>218.423</v>
      </c>
      <c r="L380" s="85">
        <v>254.30699999999999</v>
      </c>
      <c r="M380" s="85">
        <v>235.72800000000001</v>
      </c>
      <c r="N380" s="85">
        <v>219.125</v>
      </c>
      <c r="O380" s="85">
        <v>215.65</v>
      </c>
      <c r="P380" s="85">
        <v>173.80799999999999</v>
      </c>
      <c r="Q380" s="85">
        <v>168.97800000000001</v>
      </c>
      <c r="R380" s="85">
        <v>157.90600000000001</v>
      </c>
      <c r="S380" s="89">
        <v>145.81100000000001</v>
      </c>
      <c r="T380" s="89">
        <v>2321.4800000000005</v>
      </c>
      <c r="U380" s="85">
        <v>0</v>
      </c>
      <c r="V380" s="85">
        <v>2321.4800000000005</v>
      </c>
      <c r="W380" s="85">
        <v>0</v>
      </c>
      <c r="X380" s="89">
        <v>2321.4800000000005</v>
      </c>
      <c r="Y380" s="79">
        <v>0</v>
      </c>
      <c r="Z380" s="79">
        <v>2</v>
      </c>
      <c r="AA380" s="94">
        <v>0</v>
      </c>
      <c r="AB380" s="79">
        <v>2</v>
      </c>
      <c r="AC380" s="85">
        <v>1239.6576321303842</v>
      </c>
      <c r="AD380" s="85">
        <v>891.90579602751109</v>
      </c>
      <c r="AE380" s="85">
        <v>189.91657184210527</v>
      </c>
      <c r="AF380" s="85">
        <v>0</v>
      </c>
      <c r="AG380" s="85">
        <v>2321.4800000000005</v>
      </c>
      <c r="AH380" s="85">
        <v>0</v>
      </c>
      <c r="AI380" s="85">
        <v>0</v>
      </c>
      <c r="AJ380" s="85">
        <v>0</v>
      </c>
      <c r="AK380" s="85">
        <v>0</v>
      </c>
      <c r="AL380" s="85">
        <v>0</v>
      </c>
      <c r="AM380" s="85">
        <v>0</v>
      </c>
      <c r="AN380" s="85">
        <v>0</v>
      </c>
      <c r="AO380" s="85">
        <v>0</v>
      </c>
      <c r="AP380" s="85">
        <v>0</v>
      </c>
      <c r="AQ380" s="85">
        <v>0</v>
      </c>
      <c r="AR380" s="85">
        <v>0</v>
      </c>
      <c r="AS380" s="85">
        <v>0</v>
      </c>
      <c r="AT380" s="85">
        <v>0</v>
      </c>
      <c r="AU380" s="85">
        <v>0</v>
      </c>
      <c r="AV380" s="85">
        <v>0</v>
      </c>
      <c r="AW380" s="85">
        <v>0</v>
      </c>
      <c r="AX380" s="85">
        <v>0</v>
      </c>
      <c r="AY380" s="85">
        <v>2321.4800000000005</v>
      </c>
      <c r="AZ380" s="85">
        <v>0</v>
      </c>
      <c r="BA380" s="85">
        <v>0</v>
      </c>
      <c r="BB380" s="89">
        <v>0</v>
      </c>
      <c r="BC380" s="89">
        <v>2321.4800000000005</v>
      </c>
      <c r="BD380" s="37">
        <v>0</v>
      </c>
      <c r="BE380" s="37">
        <v>5639</v>
      </c>
      <c r="BF380" s="279">
        <v>177358</v>
      </c>
      <c r="BG380" s="37">
        <v>1042812</v>
      </c>
      <c r="BH380" s="37">
        <v>198134</v>
      </c>
      <c r="BI380" s="37">
        <v>329618</v>
      </c>
      <c r="BJ380" s="283">
        <v>1747922</v>
      </c>
      <c r="BK380" s="161"/>
      <c r="BL380" s="294"/>
      <c r="BM380"/>
      <c r="BN380"/>
      <c r="BO380"/>
      <c r="BP380"/>
      <c r="BQ380"/>
      <c r="BR380"/>
      <c r="BS380"/>
      <c r="BT380"/>
      <c r="BU380"/>
      <c r="BV380"/>
      <c r="BW380"/>
      <c r="BX380"/>
      <c r="BY380"/>
      <c r="BZ380"/>
      <c r="CA380"/>
      <c r="CB380"/>
      <c r="CC380"/>
      <c r="CD380"/>
      <c r="CE380"/>
      <c r="CF380"/>
      <c r="CG380"/>
      <c r="CH380"/>
      <c r="CI380"/>
      <c r="CJ380"/>
    </row>
    <row r="381" spans="1:88" s="32" customFormat="1" ht="15" customHeight="1" x14ac:dyDescent="0.35">
      <c r="A381" s="473"/>
      <c r="B381" s="313">
        <v>6045</v>
      </c>
      <c r="C381" s="8" t="s">
        <v>1064</v>
      </c>
      <c r="D381" s="18">
        <v>11</v>
      </c>
      <c r="E381" s="251"/>
      <c r="F381" s="82"/>
      <c r="G381" s="79"/>
      <c r="H381" s="90"/>
      <c r="I381" s="85"/>
      <c r="J381" s="85"/>
      <c r="K381" s="85"/>
      <c r="L381" s="85"/>
      <c r="M381" s="85"/>
      <c r="N381" s="85"/>
      <c r="O381" s="85"/>
      <c r="P381" s="85"/>
      <c r="Q381" s="85"/>
      <c r="R381" s="85"/>
      <c r="S381" s="89"/>
      <c r="T381" s="89" t="s">
        <v>1124</v>
      </c>
      <c r="U381" s="85"/>
      <c r="V381" s="85"/>
      <c r="W381" s="85"/>
      <c r="X381" s="89" t="s">
        <v>1124</v>
      </c>
      <c r="Y381" s="79"/>
      <c r="Z381" s="79"/>
      <c r="AA381" s="94"/>
      <c r="AB381" s="79" t="s">
        <v>1124</v>
      </c>
      <c r="AC381" s="85"/>
      <c r="AD381" s="85"/>
      <c r="AE381" s="85"/>
      <c r="AF381" s="85"/>
      <c r="AG381" s="85" t="s">
        <v>1124</v>
      </c>
      <c r="AH381" s="85"/>
      <c r="AI381" s="85"/>
      <c r="AJ381" s="85"/>
      <c r="AK381" s="85"/>
      <c r="AL381" s="85"/>
      <c r="AM381" s="85"/>
      <c r="AN381" s="85"/>
      <c r="AO381" s="85"/>
      <c r="AP381" s="85"/>
      <c r="AQ381" s="85"/>
      <c r="AR381" s="85" t="s">
        <v>1124</v>
      </c>
      <c r="AS381" s="85"/>
      <c r="AT381" s="85"/>
      <c r="AU381" s="85"/>
      <c r="AV381" s="85"/>
      <c r="AW381" s="85"/>
      <c r="AX381" s="85"/>
      <c r="AY381" s="85"/>
      <c r="AZ381" s="85"/>
      <c r="BA381" s="85"/>
      <c r="BB381" s="89"/>
      <c r="BC381" s="89" t="s">
        <v>1124</v>
      </c>
      <c r="BD381" s="37"/>
      <c r="BE381" s="37"/>
      <c r="BF381" s="279"/>
      <c r="BG381" s="37"/>
      <c r="BH381" s="37"/>
      <c r="BI381" s="37"/>
      <c r="BJ381" s="283"/>
      <c r="BK381" s="161"/>
      <c r="BL381" s="294"/>
      <c r="BM381"/>
      <c r="BN381"/>
      <c r="BO381"/>
      <c r="BP381"/>
      <c r="BQ381"/>
      <c r="BR381"/>
      <c r="BS381"/>
      <c r="BT381"/>
      <c r="BU381"/>
      <c r="BV381"/>
      <c r="BW381"/>
      <c r="BX381"/>
      <c r="BY381"/>
      <c r="BZ381"/>
      <c r="CA381"/>
      <c r="CB381"/>
      <c r="CC381"/>
      <c r="CD381"/>
      <c r="CE381"/>
      <c r="CF381"/>
      <c r="CG381"/>
      <c r="CH381"/>
      <c r="CI381"/>
      <c r="CJ381"/>
    </row>
    <row r="382" spans="1:88" s="32" customFormat="1" ht="15" customHeight="1" x14ac:dyDescent="0.35">
      <c r="A382" s="473"/>
      <c r="B382" s="313">
        <v>80065</v>
      </c>
      <c r="C382" s="8" t="s">
        <v>813</v>
      </c>
      <c r="D382" s="18">
        <v>7</v>
      </c>
      <c r="E382" s="251"/>
      <c r="F382" s="82"/>
      <c r="G382" s="79"/>
      <c r="H382" s="90"/>
      <c r="I382" s="85"/>
      <c r="J382" s="85"/>
      <c r="K382" s="85"/>
      <c r="L382" s="85"/>
      <c r="M382" s="85"/>
      <c r="N382" s="85"/>
      <c r="O382" s="85"/>
      <c r="P382" s="85"/>
      <c r="Q382" s="85"/>
      <c r="R382" s="85"/>
      <c r="S382" s="89"/>
      <c r="T382" s="89" t="s">
        <v>1124</v>
      </c>
      <c r="U382" s="85"/>
      <c r="V382" s="85"/>
      <c r="W382" s="85"/>
      <c r="X382" s="89" t="s">
        <v>1124</v>
      </c>
      <c r="Y382" s="79"/>
      <c r="Z382" s="79"/>
      <c r="AA382" s="94"/>
      <c r="AB382" s="79" t="s">
        <v>1124</v>
      </c>
      <c r="AC382" s="85"/>
      <c r="AD382" s="85"/>
      <c r="AE382" s="85"/>
      <c r="AF382" s="85"/>
      <c r="AG382" s="85" t="s">
        <v>1124</v>
      </c>
      <c r="AH382" s="85"/>
      <c r="AI382" s="85"/>
      <c r="AJ382" s="85"/>
      <c r="AK382" s="85"/>
      <c r="AL382" s="85"/>
      <c r="AM382" s="85"/>
      <c r="AN382" s="85"/>
      <c r="AO382" s="85"/>
      <c r="AP382" s="85"/>
      <c r="AQ382" s="85"/>
      <c r="AR382" s="85" t="s">
        <v>1124</v>
      </c>
      <c r="AS382" s="85"/>
      <c r="AT382" s="85"/>
      <c r="AU382" s="85"/>
      <c r="AV382" s="85"/>
      <c r="AW382" s="85"/>
      <c r="AX382" s="85"/>
      <c r="AY382" s="85"/>
      <c r="AZ382" s="85"/>
      <c r="BA382" s="85"/>
      <c r="BB382" s="89"/>
      <c r="BC382" s="89" t="s">
        <v>1124</v>
      </c>
      <c r="BD382" s="37"/>
      <c r="BE382" s="37"/>
      <c r="BF382" s="279"/>
      <c r="BG382" s="37"/>
      <c r="BH382" s="37"/>
      <c r="BI382" s="37"/>
      <c r="BJ382" s="283"/>
      <c r="BK382" s="161"/>
      <c r="BL382" s="294"/>
      <c r="BM382"/>
      <c r="BN382"/>
      <c r="BO382"/>
      <c r="BP382"/>
      <c r="BQ382"/>
      <c r="BR382"/>
      <c r="BS382"/>
      <c r="BT382"/>
      <c r="BU382"/>
      <c r="BV382"/>
      <c r="BW382"/>
      <c r="BX382"/>
      <c r="BY382"/>
      <c r="BZ382"/>
      <c r="CA382"/>
      <c r="CB382"/>
      <c r="CC382"/>
      <c r="CD382"/>
      <c r="CE382"/>
      <c r="CF382"/>
      <c r="CG382"/>
      <c r="CH382"/>
      <c r="CI382"/>
      <c r="CJ382"/>
    </row>
    <row r="383" spans="1:88" s="32" customFormat="1" ht="15" customHeight="1" x14ac:dyDescent="0.35">
      <c r="A383" s="473"/>
      <c r="B383" s="313">
        <v>57025</v>
      </c>
      <c r="C383" s="8" t="s">
        <v>584</v>
      </c>
      <c r="D383" s="18">
        <v>16</v>
      </c>
      <c r="E383" s="251"/>
      <c r="F383" s="82"/>
      <c r="G383" s="79"/>
      <c r="H383" s="90"/>
      <c r="I383" s="85"/>
      <c r="J383" s="85"/>
      <c r="K383" s="85"/>
      <c r="L383" s="85"/>
      <c r="M383" s="85"/>
      <c r="N383" s="85"/>
      <c r="O383" s="85"/>
      <c r="P383" s="85"/>
      <c r="Q383" s="85"/>
      <c r="R383" s="85"/>
      <c r="S383" s="89"/>
      <c r="T383" s="89" t="s">
        <v>1124</v>
      </c>
      <c r="U383" s="85"/>
      <c r="V383" s="85"/>
      <c r="W383" s="85"/>
      <c r="X383" s="89" t="s">
        <v>1124</v>
      </c>
      <c r="Y383" s="79"/>
      <c r="Z383" s="79"/>
      <c r="AA383" s="94"/>
      <c r="AB383" s="79" t="s">
        <v>1124</v>
      </c>
      <c r="AC383" s="85"/>
      <c r="AD383" s="85"/>
      <c r="AE383" s="85"/>
      <c r="AF383" s="85"/>
      <c r="AG383" s="85" t="s">
        <v>1124</v>
      </c>
      <c r="AH383" s="85"/>
      <c r="AI383" s="85"/>
      <c r="AJ383" s="85"/>
      <c r="AK383" s="85"/>
      <c r="AL383" s="85"/>
      <c r="AM383" s="85"/>
      <c r="AN383" s="85"/>
      <c r="AO383" s="85"/>
      <c r="AP383" s="85"/>
      <c r="AQ383" s="85"/>
      <c r="AR383" s="85" t="s">
        <v>1124</v>
      </c>
      <c r="AS383" s="85"/>
      <c r="AT383" s="85"/>
      <c r="AU383" s="85"/>
      <c r="AV383" s="85"/>
      <c r="AW383" s="85"/>
      <c r="AX383" s="85"/>
      <c r="AY383" s="85"/>
      <c r="AZ383" s="85"/>
      <c r="BA383" s="85"/>
      <c r="BB383" s="89"/>
      <c r="BC383" s="89" t="s">
        <v>1124</v>
      </c>
      <c r="BD383" s="37"/>
      <c r="BE383" s="37"/>
      <c r="BF383" s="279"/>
      <c r="BG383" s="37"/>
      <c r="BH383" s="37"/>
      <c r="BI383" s="37"/>
      <c r="BJ383" s="283"/>
      <c r="BK383" s="161"/>
      <c r="BL383" s="294"/>
      <c r="BM383"/>
      <c r="BN383"/>
      <c r="BO383"/>
      <c r="BP383"/>
      <c r="BQ383"/>
      <c r="BR383"/>
      <c r="BS383"/>
      <c r="BT383"/>
      <c r="BU383"/>
      <c r="BV383"/>
      <c r="BW383"/>
      <c r="BX383"/>
      <c r="BY383"/>
      <c r="BZ383"/>
      <c r="CA383"/>
      <c r="CB383"/>
      <c r="CC383"/>
      <c r="CD383"/>
      <c r="CE383"/>
      <c r="CF383"/>
      <c r="CG383"/>
      <c r="CH383"/>
      <c r="CI383"/>
      <c r="CJ383"/>
    </row>
    <row r="384" spans="1:88" s="32" customFormat="1" ht="15" customHeight="1" x14ac:dyDescent="0.35">
      <c r="A384" s="473"/>
      <c r="B384" s="313">
        <v>42075</v>
      </c>
      <c r="C384" s="8" t="s">
        <v>390</v>
      </c>
      <c r="D384" s="18">
        <v>5</v>
      </c>
      <c r="E384" s="251"/>
      <c r="F384" s="82"/>
      <c r="G384" s="79"/>
      <c r="H384" s="90"/>
      <c r="I384" s="85"/>
      <c r="J384" s="85"/>
      <c r="K384" s="85"/>
      <c r="L384" s="85"/>
      <c r="M384" s="85"/>
      <c r="N384" s="85"/>
      <c r="O384" s="85"/>
      <c r="P384" s="85"/>
      <c r="Q384" s="85"/>
      <c r="R384" s="85"/>
      <c r="S384" s="89"/>
      <c r="T384" s="89" t="s">
        <v>1124</v>
      </c>
      <c r="U384" s="85"/>
      <c r="V384" s="85"/>
      <c r="W384" s="85"/>
      <c r="X384" s="89" t="s">
        <v>1124</v>
      </c>
      <c r="Y384" s="79"/>
      <c r="Z384" s="79"/>
      <c r="AA384" s="94"/>
      <c r="AB384" s="79" t="s">
        <v>1124</v>
      </c>
      <c r="AC384" s="85"/>
      <c r="AD384" s="85"/>
      <c r="AE384" s="85"/>
      <c r="AF384" s="85"/>
      <c r="AG384" s="85" t="s">
        <v>1124</v>
      </c>
      <c r="AH384" s="85"/>
      <c r="AI384" s="85"/>
      <c r="AJ384" s="85"/>
      <c r="AK384" s="85"/>
      <c r="AL384" s="85"/>
      <c r="AM384" s="85"/>
      <c r="AN384" s="85"/>
      <c r="AO384" s="85"/>
      <c r="AP384" s="85"/>
      <c r="AQ384" s="85"/>
      <c r="AR384" s="85" t="s">
        <v>1124</v>
      </c>
      <c r="AS384" s="85"/>
      <c r="AT384" s="85"/>
      <c r="AU384" s="85"/>
      <c r="AV384" s="85"/>
      <c r="AW384" s="85"/>
      <c r="AX384" s="85"/>
      <c r="AY384" s="85"/>
      <c r="AZ384" s="85"/>
      <c r="BA384" s="85"/>
      <c r="BB384" s="89"/>
      <c r="BC384" s="89" t="s">
        <v>1124</v>
      </c>
      <c r="BD384" s="37"/>
      <c r="BE384" s="37"/>
      <c r="BF384" s="279"/>
      <c r="BG384" s="37"/>
      <c r="BH384" s="37"/>
      <c r="BI384" s="37"/>
      <c r="BJ384" s="283"/>
      <c r="BK384" s="161"/>
      <c r="BL384" s="294"/>
      <c r="BM384"/>
      <c r="BN384"/>
      <c r="BO384"/>
      <c r="BP384"/>
      <c r="BQ384"/>
      <c r="BR384"/>
      <c r="BS384"/>
      <c r="BT384"/>
      <c r="BU384"/>
      <c r="BV384"/>
      <c r="BW384"/>
      <c r="BX384"/>
      <c r="BY384"/>
      <c r="BZ384"/>
      <c r="CA384"/>
      <c r="CB384"/>
      <c r="CC384"/>
      <c r="CD384"/>
      <c r="CE384"/>
      <c r="CF384"/>
      <c r="CG384"/>
      <c r="CH384"/>
      <c r="CI384"/>
      <c r="CJ384"/>
    </row>
    <row r="385" spans="1:88" s="32" customFormat="1" ht="15" customHeight="1" x14ac:dyDescent="0.35">
      <c r="A385" s="473"/>
      <c r="B385" s="313">
        <v>67045</v>
      </c>
      <c r="C385" s="8" t="s">
        <v>670</v>
      </c>
      <c r="D385" s="18">
        <v>16</v>
      </c>
      <c r="E385" s="251"/>
      <c r="F385" s="82"/>
      <c r="G385" s="79"/>
      <c r="H385" s="90"/>
      <c r="I385" s="85"/>
      <c r="J385" s="85"/>
      <c r="K385" s="85"/>
      <c r="L385" s="85"/>
      <c r="M385" s="85"/>
      <c r="N385" s="85"/>
      <c r="O385" s="85"/>
      <c r="P385" s="85"/>
      <c r="Q385" s="85"/>
      <c r="R385" s="85"/>
      <c r="S385" s="89"/>
      <c r="T385" s="89" t="s">
        <v>1124</v>
      </c>
      <c r="U385" s="85"/>
      <c r="V385" s="85"/>
      <c r="W385" s="85"/>
      <c r="X385" s="89" t="s">
        <v>1124</v>
      </c>
      <c r="Y385" s="79"/>
      <c r="Z385" s="79"/>
      <c r="AA385" s="94"/>
      <c r="AB385" s="79" t="s">
        <v>1124</v>
      </c>
      <c r="AC385" s="85"/>
      <c r="AD385" s="85"/>
      <c r="AE385" s="85"/>
      <c r="AF385" s="85"/>
      <c r="AG385" s="85" t="s">
        <v>1124</v>
      </c>
      <c r="AH385" s="85"/>
      <c r="AI385" s="85"/>
      <c r="AJ385" s="85"/>
      <c r="AK385" s="85"/>
      <c r="AL385" s="85"/>
      <c r="AM385" s="85"/>
      <c r="AN385" s="85"/>
      <c r="AO385" s="85"/>
      <c r="AP385" s="85"/>
      <c r="AQ385" s="85"/>
      <c r="AR385" s="85" t="s">
        <v>1124</v>
      </c>
      <c r="AS385" s="85"/>
      <c r="AT385" s="85"/>
      <c r="AU385" s="85"/>
      <c r="AV385" s="85"/>
      <c r="AW385" s="85"/>
      <c r="AX385" s="85"/>
      <c r="AY385" s="85"/>
      <c r="AZ385" s="85"/>
      <c r="BA385" s="85"/>
      <c r="BB385" s="89"/>
      <c r="BC385" s="89" t="s">
        <v>1124</v>
      </c>
      <c r="BD385" s="37"/>
      <c r="BE385" s="37"/>
      <c r="BF385" s="279"/>
      <c r="BG385" s="37"/>
      <c r="BH385" s="37"/>
      <c r="BI385" s="37"/>
      <c r="BJ385" s="283"/>
      <c r="BK385" s="161"/>
      <c r="BL385" s="294"/>
      <c r="BM385"/>
      <c r="BN385"/>
      <c r="BO385"/>
      <c r="BP385"/>
      <c r="BQ385"/>
      <c r="BR385"/>
      <c r="BS385"/>
      <c r="BT385"/>
      <c r="BU385"/>
      <c r="BV385"/>
      <c r="BW385"/>
      <c r="BX385"/>
      <c r="BY385"/>
      <c r="BZ385"/>
      <c r="CA385"/>
      <c r="CB385"/>
      <c r="CC385"/>
      <c r="CD385"/>
      <c r="CE385"/>
      <c r="CF385"/>
      <c r="CG385"/>
      <c r="CH385"/>
      <c r="CI385"/>
      <c r="CJ385"/>
    </row>
    <row r="386" spans="1:88" s="32" customFormat="1" ht="15" customHeight="1" x14ac:dyDescent="0.35">
      <c r="A386" s="473"/>
      <c r="B386" s="314">
        <v>83060</v>
      </c>
      <c r="C386" s="8" t="s">
        <v>844</v>
      </c>
      <c r="D386" s="18">
        <v>7</v>
      </c>
      <c r="E386" s="251"/>
      <c r="F386" s="82"/>
      <c r="G386" s="79"/>
      <c r="H386" s="90"/>
      <c r="I386" s="85"/>
      <c r="J386" s="85"/>
      <c r="K386" s="85"/>
      <c r="L386" s="85"/>
      <c r="M386" s="85"/>
      <c r="N386" s="85"/>
      <c r="O386" s="85"/>
      <c r="P386" s="85"/>
      <c r="Q386" s="85"/>
      <c r="R386" s="85"/>
      <c r="S386" s="89"/>
      <c r="T386" s="89" t="s">
        <v>1124</v>
      </c>
      <c r="U386" s="85"/>
      <c r="V386" s="85"/>
      <c r="W386" s="85"/>
      <c r="X386" s="89" t="s">
        <v>1124</v>
      </c>
      <c r="Y386" s="79"/>
      <c r="Z386" s="79"/>
      <c r="AA386" s="94"/>
      <c r="AB386" s="79" t="s">
        <v>1124</v>
      </c>
      <c r="AC386" s="85"/>
      <c r="AD386" s="85"/>
      <c r="AE386" s="85"/>
      <c r="AF386" s="85"/>
      <c r="AG386" s="85" t="s">
        <v>1124</v>
      </c>
      <c r="AH386" s="85"/>
      <c r="AI386" s="85"/>
      <c r="AJ386" s="85"/>
      <c r="AK386" s="85"/>
      <c r="AL386" s="85"/>
      <c r="AM386" s="85"/>
      <c r="AN386" s="85"/>
      <c r="AO386" s="85"/>
      <c r="AP386" s="85"/>
      <c r="AQ386" s="85"/>
      <c r="AR386" s="85" t="s">
        <v>1124</v>
      </c>
      <c r="AS386" s="85"/>
      <c r="AT386" s="85"/>
      <c r="AU386" s="85"/>
      <c r="AV386" s="85"/>
      <c r="AW386" s="85"/>
      <c r="AX386" s="85"/>
      <c r="AY386" s="85"/>
      <c r="AZ386" s="85"/>
      <c r="BA386" s="85"/>
      <c r="BB386" s="89"/>
      <c r="BC386" s="89" t="s">
        <v>1124</v>
      </c>
      <c r="BD386" s="37"/>
      <c r="BE386" s="37"/>
      <c r="BF386" s="279"/>
      <c r="BG386" s="37"/>
      <c r="BH386" s="37"/>
      <c r="BI386" s="37"/>
      <c r="BJ386" s="283"/>
      <c r="BK386" s="161"/>
      <c r="BL386" s="294"/>
      <c r="BM386"/>
      <c r="BN386"/>
      <c r="BO386"/>
      <c r="BP386"/>
      <c r="BQ386"/>
      <c r="BR386"/>
      <c r="BS386"/>
      <c r="BT386"/>
      <c r="BU386"/>
      <c r="BV386"/>
      <c r="BW386"/>
      <c r="BX386"/>
      <c r="BY386"/>
      <c r="BZ386"/>
      <c r="CA386"/>
      <c r="CB386"/>
      <c r="CC386"/>
      <c r="CD386"/>
      <c r="CE386"/>
      <c r="CF386"/>
      <c r="CG386"/>
      <c r="CH386"/>
      <c r="CI386"/>
      <c r="CJ386"/>
    </row>
    <row r="387" spans="1:88" s="32" customFormat="1" ht="15" customHeight="1" x14ac:dyDescent="0.35">
      <c r="A387" s="473"/>
      <c r="B387" s="314">
        <v>93012</v>
      </c>
      <c r="C387" s="8" t="s">
        <v>959</v>
      </c>
      <c r="D387" s="18">
        <v>2</v>
      </c>
      <c r="E387" s="251">
        <v>1300</v>
      </c>
      <c r="F387" s="82">
        <v>2.1198057204533187</v>
      </c>
      <c r="G387" s="79">
        <v>2755.7474365893145</v>
      </c>
      <c r="H387" s="90">
        <v>38.136589999999998</v>
      </c>
      <c r="I387" s="85">
        <v>36.869999999999997</v>
      </c>
      <c r="J387" s="85">
        <v>41.56812</v>
      </c>
      <c r="K387" s="85">
        <v>39.958300000000001</v>
      </c>
      <c r="L387" s="85">
        <v>36.649166999999998</v>
      </c>
      <c r="M387" s="85">
        <v>46.246200000000002</v>
      </c>
      <c r="N387" s="85">
        <v>50.4621</v>
      </c>
      <c r="O387" s="85">
        <v>44.202399999999997</v>
      </c>
      <c r="P387" s="85">
        <v>37.221899999999998</v>
      </c>
      <c r="Q387" s="85">
        <v>35.283200000000001</v>
      </c>
      <c r="R387" s="85">
        <v>31.809100000000001</v>
      </c>
      <c r="S387" s="89">
        <v>34.883299999999998</v>
      </c>
      <c r="T387" s="89">
        <v>473.29037700000009</v>
      </c>
      <c r="U387" s="85">
        <v>0</v>
      </c>
      <c r="V387" s="85">
        <v>473.29037700000009</v>
      </c>
      <c r="W387" s="85">
        <v>0</v>
      </c>
      <c r="X387" s="89">
        <v>473.29037700000009</v>
      </c>
      <c r="Y387" s="79">
        <v>0</v>
      </c>
      <c r="Z387" s="79">
        <v>2</v>
      </c>
      <c r="AA387" s="94">
        <v>0</v>
      </c>
      <c r="AB387" s="79">
        <v>2</v>
      </c>
      <c r="AC387" s="85">
        <v>280.44099999999997</v>
      </c>
      <c r="AD387" s="85">
        <v>92.310377000000159</v>
      </c>
      <c r="AE387" s="85">
        <v>100.53899999999996</v>
      </c>
      <c r="AF387" s="85">
        <v>0</v>
      </c>
      <c r="AG387" s="85">
        <v>473.29037700000015</v>
      </c>
      <c r="AH387" s="85">
        <v>0</v>
      </c>
      <c r="AI387" s="85">
        <v>0</v>
      </c>
      <c r="AJ387" s="85">
        <v>0</v>
      </c>
      <c r="AK387" s="85">
        <v>0</v>
      </c>
      <c r="AL387" s="85">
        <v>0</v>
      </c>
      <c r="AM387" s="85">
        <v>0</v>
      </c>
      <c r="AN387" s="85">
        <v>0</v>
      </c>
      <c r="AO387" s="85">
        <v>0</v>
      </c>
      <c r="AP387" s="85">
        <v>0</v>
      </c>
      <c r="AQ387" s="85">
        <v>0</v>
      </c>
      <c r="AR387" s="85">
        <v>0</v>
      </c>
      <c r="AS387" s="85">
        <v>0</v>
      </c>
      <c r="AT387" s="85">
        <v>0</v>
      </c>
      <c r="AU387" s="85">
        <v>0</v>
      </c>
      <c r="AV387" s="85">
        <v>0</v>
      </c>
      <c r="AW387" s="85">
        <v>0</v>
      </c>
      <c r="AX387" s="85">
        <v>0</v>
      </c>
      <c r="AY387" s="85">
        <v>473.29037700000009</v>
      </c>
      <c r="AZ387" s="85">
        <v>0</v>
      </c>
      <c r="BA387" s="85">
        <v>0</v>
      </c>
      <c r="BB387" s="89">
        <v>0</v>
      </c>
      <c r="BC387" s="89">
        <v>473.29037700000009</v>
      </c>
      <c r="BD387" s="37">
        <v>0</v>
      </c>
      <c r="BE387" s="37">
        <v>0</v>
      </c>
      <c r="BF387" s="279">
        <v>35450</v>
      </c>
      <c r="BG387" s="37">
        <v>12902</v>
      </c>
      <c r="BH387" s="37">
        <v>4500</v>
      </c>
      <c r="BI387" s="37">
        <v>0</v>
      </c>
      <c r="BJ387" s="283">
        <v>52852</v>
      </c>
      <c r="BK387" s="161"/>
      <c r="BL387" s="294"/>
      <c r="BM387"/>
      <c r="BN387"/>
      <c r="BO387"/>
      <c r="BP387"/>
      <c r="BQ387"/>
      <c r="BR387"/>
      <c r="BS387"/>
      <c r="BT387"/>
      <c r="BU387"/>
      <c r="BV387"/>
      <c r="BW387"/>
      <c r="BX387"/>
      <c r="BY387"/>
      <c r="BZ387"/>
      <c r="CA387"/>
      <c r="CB387"/>
      <c r="CC387"/>
      <c r="CD387"/>
      <c r="CE387"/>
      <c r="CF387"/>
      <c r="CG387"/>
      <c r="CH387"/>
      <c r="CI387"/>
      <c r="CJ387"/>
    </row>
    <row r="388" spans="1:88" s="32" customFormat="1" ht="15" customHeight="1" x14ac:dyDescent="0.35">
      <c r="A388" s="473"/>
      <c r="B388" s="313">
        <v>9048</v>
      </c>
      <c r="C388" s="8" t="s">
        <v>1105</v>
      </c>
      <c r="D388" s="18">
        <v>1</v>
      </c>
      <c r="E388" s="251">
        <v>184</v>
      </c>
      <c r="F388" s="82">
        <v>1.95</v>
      </c>
      <c r="G388" s="79">
        <v>358.8</v>
      </c>
      <c r="H388" s="90">
        <v>11.265000000000001</v>
      </c>
      <c r="I388" s="85">
        <v>10.132999999999999</v>
      </c>
      <c r="J388" s="85">
        <v>11.663</v>
      </c>
      <c r="K388" s="85">
        <v>10.967000000000001</v>
      </c>
      <c r="L388" s="85">
        <v>11.61</v>
      </c>
      <c r="M388" s="85">
        <v>14.282999999999999</v>
      </c>
      <c r="N388" s="85">
        <v>18.314</v>
      </c>
      <c r="O388" s="85">
        <v>16.07</v>
      </c>
      <c r="P388" s="85">
        <v>10.46</v>
      </c>
      <c r="Q388" s="85">
        <v>9.07</v>
      </c>
      <c r="R388" s="85">
        <v>7.6749999999999998</v>
      </c>
      <c r="S388" s="89">
        <v>9.8239999999999998</v>
      </c>
      <c r="T388" s="89">
        <v>141.334</v>
      </c>
      <c r="U388" s="85">
        <v>0</v>
      </c>
      <c r="V388" s="85">
        <v>141.334</v>
      </c>
      <c r="W388" s="85">
        <v>0</v>
      </c>
      <c r="X388" s="89">
        <v>141.334</v>
      </c>
      <c r="Y388" s="79">
        <v>0</v>
      </c>
      <c r="Z388" s="79">
        <v>1</v>
      </c>
      <c r="AA388" s="94">
        <v>0</v>
      </c>
      <c r="AB388" s="79">
        <v>1</v>
      </c>
      <c r="AC388" s="85">
        <v>29.863199999999999</v>
      </c>
      <c r="AD388" s="85">
        <v>22.538205153061213</v>
      </c>
      <c r="AE388" s="85">
        <v>88.932594846938784</v>
      </c>
      <c r="AF388" s="85">
        <v>0</v>
      </c>
      <c r="AG388" s="85">
        <v>141.334</v>
      </c>
      <c r="AH388" s="85">
        <v>0</v>
      </c>
      <c r="AI388" s="85">
        <v>0</v>
      </c>
      <c r="AJ388" s="85">
        <v>0</v>
      </c>
      <c r="AK388" s="85">
        <v>0</v>
      </c>
      <c r="AL388" s="85">
        <v>0</v>
      </c>
      <c r="AM388" s="85">
        <v>0</v>
      </c>
      <c r="AN388" s="85">
        <v>0</v>
      </c>
      <c r="AO388" s="85">
        <v>0</v>
      </c>
      <c r="AP388" s="85">
        <v>0</v>
      </c>
      <c r="AQ388" s="85">
        <v>0</v>
      </c>
      <c r="AR388" s="85">
        <v>0</v>
      </c>
      <c r="AS388" s="85">
        <v>0</v>
      </c>
      <c r="AT388" s="85">
        <v>0</v>
      </c>
      <c r="AU388" s="85">
        <v>0</v>
      </c>
      <c r="AV388" s="85">
        <v>0</v>
      </c>
      <c r="AW388" s="85">
        <v>0</v>
      </c>
      <c r="AX388" s="85">
        <v>0</v>
      </c>
      <c r="AY388" s="85">
        <v>0</v>
      </c>
      <c r="AZ388" s="85">
        <v>141.334</v>
      </c>
      <c r="BA388" s="85">
        <v>0</v>
      </c>
      <c r="BB388" s="89">
        <v>0</v>
      </c>
      <c r="BC388" s="89">
        <v>141.334</v>
      </c>
      <c r="BD388" s="37">
        <v>0</v>
      </c>
      <c r="BE388" s="37">
        <v>0</v>
      </c>
      <c r="BF388" s="279">
        <v>17023</v>
      </c>
      <c r="BG388" s="37">
        <v>28930</v>
      </c>
      <c r="BH388" s="37">
        <v>5883</v>
      </c>
      <c r="BI388" s="37">
        <v>20108</v>
      </c>
      <c r="BJ388" s="283">
        <v>71944</v>
      </c>
      <c r="BK388" s="161"/>
      <c r="BL388" s="294"/>
      <c r="BM388"/>
      <c r="BN388"/>
      <c r="BO388"/>
      <c r="BP388"/>
      <c r="BQ388"/>
      <c r="BR388"/>
      <c r="BS388"/>
      <c r="BT388"/>
      <c r="BU388"/>
      <c r="BV388"/>
      <c r="BW388"/>
      <c r="BX388"/>
      <c r="BY388"/>
      <c r="BZ388"/>
      <c r="CA388"/>
      <c r="CB388"/>
      <c r="CC388"/>
      <c r="CD388"/>
      <c r="CE388"/>
      <c r="CF388"/>
      <c r="CG388"/>
      <c r="CH388"/>
      <c r="CI388"/>
      <c r="CJ388"/>
    </row>
    <row r="389" spans="1:88" s="32" customFormat="1" ht="15" customHeight="1" x14ac:dyDescent="0.35">
      <c r="A389" s="473"/>
      <c r="B389" s="313">
        <v>30040</v>
      </c>
      <c r="C389" s="8" t="s">
        <v>224</v>
      </c>
      <c r="D389" s="18">
        <v>5</v>
      </c>
      <c r="E389" s="251"/>
      <c r="F389" s="82"/>
      <c r="G389" s="79"/>
      <c r="H389" s="90"/>
      <c r="I389" s="85"/>
      <c r="J389" s="85"/>
      <c r="K389" s="85"/>
      <c r="L389" s="85"/>
      <c r="M389" s="85"/>
      <c r="N389" s="85"/>
      <c r="O389" s="85"/>
      <c r="P389" s="85"/>
      <c r="Q389" s="85"/>
      <c r="R389" s="85"/>
      <c r="S389" s="89"/>
      <c r="T389" s="89" t="s">
        <v>1124</v>
      </c>
      <c r="U389" s="85"/>
      <c r="V389" s="85"/>
      <c r="W389" s="85"/>
      <c r="X389" s="89" t="s">
        <v>1124</v>
      </c>
      <c r="Y389" s="79"/>
      <c r="Z389" s="79"/>
      <c r="AA389" s="94"/>
      <c r="AB389" s="79" t="s">
        <v>1124</v>
      </c>
      <c r="AC389" s="85"/>
      <c r="AD389" s="85"/>
      <c r="AE389" s="85"/>
      <c r="AF389" s="85"/>
      <c r="AG389" s="85" t="s">
        <v>1124</v>
      </c>
      <c r="AH389" s="85"/>
      <c r="AI389" s="85"/>
      <c r="AJ389" s="85"/>
      <c r="AK389" s="85"/>
      <c r="AL389" s="85"/>
      <c r="AM389" s="85"/>
      <c r="AN389" s="85"/>
      <c r="AO389" s="85"/>
      <c r="AP389" s="85"/>
      <c r="AQ389" s="85"/>
      <c r="AR389" s="85" t="s">
        <v>1124</v>
      </c>
      <c r="AS389" s="85"/>
      <c r="AT389" s="85"/>
      <c r="AU389" s="85"/>
      <c r="AV389" s="85"/>
      <c r="AW389" s="85"/>
      <c r="AX389" s="85"/>
      <c r="AY389" s="85"/>
      <c r="AZ389" s="85"/>
      <c r="BA389" s="85"/>
      <c r="BB389" s="89"/>
      <c r="BC389" s="89" t="s">
        <v>1124</v>
      </c>
      <c r="BD389" s="37"/>
      <c r="BE389" s="37"/>
      <c r="BF389" s="279"/>
      <c r="BG389" s="37"/>
      <c r="BH389" s="37"/>
      <c r="BI389" s="37"/>
      <c r="BJ389" s="283"/>
      <c r="BK389" s="161"/>
      <c r="BL389" s="294"/>
      <c r="BM389"/>
      <c r="BN389"/>
      <c r="BO389"/>
      <c r="BP389"/>
      <c r="BQ389"/>
      <c r="BR389"/>
      <c r="BS389"/>
      <c r="BT389"/>
      <c r="BU389"/>
      <c r="BV389"/>
      <c r="BW389"/>
      <c r="BX389"/>
      <c r="BY389"/>
      <c r="BZ389"/>
      <c r="CA389"/>
      <c r="CB389"/>
      <c r="CC389"/>
      <c r="CD389"/>
      <c r="CE389"/>
      <c r="CF389"/>
      <c r="CG389"/>
      <c r="CH389"/>
      <c r="CI389"/>
      <c r="CJ389"/>
    </row>
    <row r="390" spans="1:88" s="32" customFormat="1" ht="15" customHeight="1" x14ac:dyDescent="0.35">
      <c r="A390" s="473"/>
      <c r="B390" s="313">
        <v>76030</v>
      </c>
      <c r="C390" s="8" t="s">
        <v>750</v>
      </c>
      <c r="D390" s="18">
        <v>15</v>
      </c>
      <c r="E390" s="251"/>
      <c r="F390" s="82"/>
      <c r="G390" s="79"/>
      <c r="H390" s="90"/>
      <c r="I390" s="85"/>
      <c r="J390" s="85"/>
      <c r="K390" s="85"/>
      <c r="L390" s="85"/>
      <c r="M390" s="85"/>
      <c r="N390" s="85"/>
      <c r="O390" s="85"/>
      <c r="P390" s="85"/>
      <c r="Q390" s="85"/>
      <c r="R390" s="85"/>
      <c r="S390" s="89"/>
      <c r="T390" s="89" t="s">
        <v>1124</v>
      </c>
      <c r="U390" s="85"/>
      <c r="V390" s="85"/>
      <c r="W390" s="85"/>
      <c r="X390" s="89" t="s">
        <v>1124</v>
      </c>
      <c r="Y390" s="79"/>
      <c r="Z390" s="79"/>
      <c r="AA390" s="94"/>
      <c r="AB390" s="79" t="s">
        <v>1124</v>
      </c>
      <c r="AC390" s="85"/>
      <c r="AD390" s="85"/>
      <c r="AE390" s="85"/>
      <c r="AF390" s="85"/>
      <c r="AG390" s="85" t="s">
        <v>1124</v>
      </c>
      <c r="AH390" s="85"/>
      <c r="AI390" s="85"/>
      <c r="AJ390" s="85"/>
      <c r="AK390" s="85"/>
      <c r="AL390" s="85"/>
      <c r="AM390" s="85"/>
      <c r="AN390" s="85"/>
      <c r="AO390" s="85"/>
      <c r="AP390" s="85"/>
      <c r="AQ390" s="85"/>
      <c r="AR390" s="85" t="s">
        <v>1124</v>
      </c>
      <c r="AS390" s="85"/>
      <c r="AT390" s="85"/>
      <c r="AU390" s="85"/>
      <c r="AV390" s="85"/>
      <c r="AW390" s="85"/>
      <c r="AX390" s="85"/>
      <c r="AY390" s="85"/>
      <c r="AZ390" s="85"/>
      <c r="BA390" s="85"/>
      <c r="BB390" s="89"/>
      <c r="BC390" s="89" t="s">
        <v>1124</v>
      </c>
      <c r="BD390" s="37"/>
      <c r="BE390" s="37"/>
      <c r="BF390" s="279"/>
      <c r="BG390" s="37"/>
      <c r="BH390" s="37"/>
      <c r="BI390" s="37"/>
      <c r="BJ390" s="283"/>
      <c r="BK390" s="161"/>
      <c r="BL390" s="294"/>
      <c r="BM390"/>
      <c r="BN390"/>
      <c r="BO390"/>
      <c r="BP390"/>
      <c r="BQ390"/>
      <c r="BR390"/>
      <c r="BS390"/>
      <c r="BT390"/>
      <c r="BU390"/>
      <c r="BV390"/>
      <c r="BW390"/>
      <c r="BX390"/>
      <c r="BY390"/>
      <c r="BZ390"/>
      <c r="CA390"/>
      <c r="CB390"/>
      <c r="CC390"/>
      <c r="CD390"/>
      <c r="CE390"/>
      <c r="CF390"/>
      <c r="CG390"/>
      <c r="CH390"/>
      <c r="CI390"/>
      <c r="CJ390"/>
    </row>
    <row r="391" spans="1:88" s="32" customFormat="1" ht="15" customHeight="1" x14ac:dyDescent="0.35">
      <c r="A391" s="473"/>
      <c r="B391" s="313">
        <v>74005</v>
      </c>
      <c r="C391" s="8" t="s">
        <v>741</v>
      </c>
      <c r="D391" s="18">
        <v>15</v>
      </c>
      <c r="E391" s="251">
        <v>7848</v>
      </c>
      <c r="F391" s="82">
        <v>2.5721097657893508</v>
      </c>
      <c r="G391" s="79">
        <v>20185.917441914826</v>
      </c>
      <c r="H391" s="90">
        <v>142.38400000000001</v>
      </c>
      <c r="I391" s="85">
        <v>126.79599999999999</v>
      </c>
      <c r="J391" s="85">
        <v>166.58100000000002</v>
      </c>
      <c r="K391" s="85">
        <v>166.11600000000001</v>
      </c>
      <c r="L391" s="85">
        <v>182.55500000000001</v>
      </c>
      <c r="M391" s="85">
        <v>182.01599999999999</v>
      </c>
      <c r="N391" s="85">
        <v>187.655</v>
      </c>
      <c r="O391" s="85">
        <v>181.53299999999999</v>
      </c>
      <c r="P391" s="85">
        <v>181.93099999999998</v>
      </c>
      <c r="Q391" s="85">
        <v>176.08</v>
      </c>
      <c r="R391" s="85">
        <v>155.09499999999997</v>
      </c>
      <c r="S391" s="89">
        <v>172.93</v>
      </c>
      <c r="T391" s="89">
        <v>2021.672</v>
      </c>
      <c r="U391" s="85">
        <v>99.528000000000006</v>
      </c>
      <c r="V391" s="85">
        <v>1922.144</v>
      </c>
      <c r="W391" s="85">
        <v>0</v>
      </c>
      <c r="X391" s="89">
        <v>2021.672</v>
      </c>
      <c r="Y391" s="79">
        <v>1</v>
      </c>
      <c r="Z391" s="79">
        <v>7</v>
      </c>
      <c r="AA391" s="94">
        <v>0</v>
      </c>
      <c r="AB391" s="79">
        <v>8</v>
      </c>
      <c r="AC391" s="85">
        <v>1210.9263903073338</v>
      </c>
      <c r="AD391" s="85">
        <v>551.32406137266639</v>
      </c>
      <c r="AE391" s="85">
        <v>259.42154831999989</v>
      </c>
      <c r="AF391" s="85">
        <v>0</v>
      </c>
      <c r="AG391" s="85">
        <v>2021.672</v>
      </c>
      <c r="AH391" s="85">
        <v>99.528000000000006</v>
      </c>
      <c r="AI391" s="85">
        <v>0</v>
      </c>
      <c r="AJ391" s="85">
        <v>0</v>
      </c>
      <c r="AK391" s="85">
        <v>0</v>
      </c>
      <c r="AL391" s="85">
        <v>0</v>
      </c>
      <c r="AM391" s="85">
        <v>0</v>
      </c>
      <c r="AN391" s="85">
        <v>0</v>
      </c>
      <c r="AO391" s="85">
        <v>0</v>
      </c>
      <c r="AP391" s="85">
        <v>0</v>
      </c>
      <c r="AQ391" s="85">
        <v>0</v>
      </c>
      <c r="AR391" s="85">
        <v>99.528000000000006</v>
      </c>
      <c r="AS391" s="85">
        <v>115.706</v>
      </c>
      <c r="AT391" s="85">
        <v>0</v>
      </c>
      <c r="AU391" s="85">
        <v>0</v>
      </c>
      <c r="AV391" s="85">
        <v>0</v>
      </c>
      <c r="AW391" s="85">
        <v>1331.731</v>
      </c>
      <c r="AX391" s="85">
        <v>80.37</v>
      </c>
      <c r="AY391" s="85">
        <v>0</v>
      </c>
      <c r="AZ391" s="85">
        <v>0</v>
      </c>
      <c r="BA391" s="85">
        <v>394.33699999999999</v>
      </c>
      <c r="BB391" s="89">
        <v>0</v>
      </c>
      <c r="BC391" s="89">
        <v>1922.1439999999998</v>
      </c>
      <c r="BD391" s="37">
        <v>577818</v>
      </c>
      <c r="BE391" s="37">
        <v>114621</v>
      </c>
      <c r="BF391" s="279">
        <v>274700</v>
      </c>
      <c r="BG391" s="37">
        <v>387500</v>
      </c>
      <c r="BH391" s="37">
        <v>249500</v>
      </c>
      <c r="BI391" s="37">
        <v>0</v>
      </c>
      <c r="BJ391" s="283">
        <v>911700</v>
      </c>
      <c r="BK391" s="161"/>
      <c r="BL391" s="294"/>
      <c r="BM391"/>
      <c r="BN391"/>
      <c r="BO391"/>
      <c r="BP391"/>
      <c r="BQ391"/>
      <c r="BR391"/>
      <c r="BS391"/>
      <c r="BT391"/>
      <c r="BU391"/>
      <c r="BV391"/>
      <c r="BW391"/>
      <c r="BX391"/>
      <c r="BY391"/>
      <c r="BZ391"/>
      <c r="CA391"/>
      <c r="CB391"/>
      <c r="CC391"/>
      <c r="CD391"/>
      <c r="CE391"/>
      <c r="CF391"/>
      <c r="CG391"/>
      <c r="CH391"/>
      <c r="CI391"/>
      <c r="CJ391"/>
    </row>
    <row r="392" spans="1:88" s="32" customFormat="1" ht="15" customHeight="1" x14ac:dyDescent="0.35">
      <c r="A392" s="473"/>
      <c r="B392" s="313">
        <v>85075</v>
      </c>
      <c r="C392" s="8" t="s">
        <v>883</v>
      </c>
      <c r="D392" s="18">
        <v>8</v>
      </c>
      <c r="E392" s="251"/>
      <c r="F392" s="82"/>
      <c r="G392" s="79"/>
      <c r="H392" s="90"/>
      <c r="I392" s="85"/>
      <c r="J392" s="85"/>
      <c r="K392" s="85"/>
      <c r="L392" s="85"/>
      <c r="M392" s="85"/>
      <c r="N392" s="85"/>
      <c r="O392" s="85"/>
      <c r="P392" s="85"/>
      <c r="Q392" s="85"/>
      <c r="R392" s="85"/>
      <c r="S392" s="89"/>
      <c r="T392" s="89" t="s">
        <v>1124</v>
      </c>
      <c r="U392" s="85"/>
      <c r="V392" s="85"/>
      <c r="W392" s="85"/>
      <c r="X392" s="89" t="s">
        <v>1124</v>
      </c>
      <c r="Y392" s="79"/>
      <c r="Z392" s="79"/>
      <c r="AA392" s="94"/>
      <c r="AB392" s="79" t="s">
        <v>1124</v>
      </c>
      <c r="AC392" s="85"/>
      <c r="AD392" s="85"/>
      <c r="AE392" s="85"/>
      <c r="AF392" s="85"/>
      <c r="AG392" s="85" t="s">
        <v>1124</v>
      </c>
      <c r="AH392" s="85"/>
      <c r="AI392" s="85"/>
      <c r="AJ392" s="85"/>
      <c r="AK392" s="85"/>
      <c r="AL392" s="85"/>
      <c r="AM392" s="85"/>
      <c r="AN392" s="85"/>
      <c r="AO392" s="85"/>
      <c r="AP392" s="85"/>
      <c r="AQ392" s="85"/>
      <c r="AR392" s="85" t="s">
        <v>1124</v>
      </c>
      <c r="AS392" s="85"/>
      <c r="AT392" s="85"/>
      <c r="AU392" s="85"/>
      <c r="AV392" s="85"/>
      <c r="AW392" s="85"/>
      <c r="AX392" s="85"/>
      <c r="AY392" s="85"/>
      <c r="AZ392" s="85"/>
      <c r="BA392" s="85"/>
      <c r="BB392" s="89"/>
      <c r="BC392" s="89" t="s">
        <v>1124</v>
      </c>
      <c r="BD392" s="37"/>
      <c r="BE392" s="37"/>
      <c r="BF392" s="279"/>
      <c r="BG392" s="37"/>
      <c r="BH392" s="37"/>
      <c r="BI392" s="37"/>
      <c r="BJ392" s="283"/>
      <c r="BK392" s="161"/>
      <c r="BL392" s="294"/>
      <c r="BM392"/>
      <c r="BN392"/>
      <c r="BO392"/>
      <c r="BP392"/>
      <c r="BQ392"/>
      <c r="BR392"/>
      <c r="BS392"/>
      <c r="BT392"/>
      <c r="BU392"/>
      <c r="BV392"/>
      <c r="BW392"/>
      <c r="BX392"/>
      <c r="BY392"/>
      <c r="BZ392"/>
      <c r="CA392"/>
      <c r="CB392"/>
      <c r="CC392"/>
      <c r="CD392"/>
      <c r="CE392"/>
      <c r="CF392"/>
      <c r="CG392"/>
      <c r="CH392"/>
      <c r="CI392"/>
      <c r="CJ392"/>
    </row>
    <row r="393" spans="1:88" s="32" customFormat="1" ht="15" customHeight="1" x14ac:dyDescent="0.35">
      <c r="A393" s="473"/>
      <c r="B393" s="313">
        <v>78055</v>
      </c>
      <c r="C393" s="8" t="s">
        <v>774</v>
      </c>
      <c r="D393" s="18">
        <v>15</v>
      </c>
      <c r="E393" s="251"/>
      <c r="F393" s="82"/>
      <c r="G393" s="79"/>
      <c r="H393" s="90"/>
      <c r="I393" s="85"/>
      <c r="J393" s="85"/>
      <c r="K393" s="85"/>
      <c r="L393" s="85"/>
      <c r="M393" s="85"/>
      <c r="N393" s="85"/>
      <c r="O393" s="85"/>
      <c r="P393" s="85"/>
      <c r="Q393" s="85"/>
      <c r="R393" s="85"/>
      <c r="S393" s="89"/>
      <c r="T393" s="89" t="s">
        <v>1124</v>
      </c>
      <c r="U393" s="85"/>
      <c r="V393" s="85"/>
      <c r="W393" s="85"/>
      <c r="X393" s="89" t="s">
        <v>1124</v>
      </c>
      <c r="Y393" s="79"/>
      <c r="Z393" s="79"/>
      <c r="AA393" s="94"/>
      <c r="AB393" s="79" t="s">
        <v>1124</v>
      </c>
      <c r="AC393" s="85"/>
      <c r="AD393" s="85"/>
      <c r="AE393" s="85"/>
      <c r="AF393" s="85"/>
      <c r="AG393" s="85" t="s">
        <v>1124</v>
      </c>
      <c r="AH393" s="85"/>
      <c r="AI393" s="85"/>
      <c r="AJ393" s="85"/>
      <c r="AK393" s="85"/>
      <c r="AL393" s="85"/>
      <c r="AM393" s="85"/>
      <c r="AN393" s="85"/>
      <c r="AO393" s="85"/>
      <c r="AP393" s="85"/>
      <c r="AQ393" s="85"/>
      <c r="AR393" s="85" t="s">
        <v>1124</v>
      </c>
      <c r="AS393" s="85"/>
      <c r="AT393" s="85"/>
      <c r="AU393" s="85"/>
      <c r="AV393" s="85"/>
      <c r="AW393" s="85"/>
      <c r="AX393" s="85"/>
      <c r="AY393" s="85"/>
      <c r="AZ393" s="85"/>
      <c r="BA393" s="85"/>
      <c r="BB393" s="89"/>
      <c r="BC393" s="89" t="s">
        <v>1124</v>
      </c>
      <c r="BD393" s="37"/>
      <c r="BE393" s="37"/>
      <c r="BF393" s="279"/>
      <c r="BG393" s="37"/>
      <c r="BH393" s="37"/>
      <c r="BI393" s="37"/>
      <c r="BJ393" s="283"/>
      <c r="BK393" s="161"/>
      <c r="BL393" s="294"/>
      <c r="BM393"/>
      <c r="BN393"/>
      <c r="BO393"/>
      <c r="BP393"/>
      <c r="BQ393"/>
      <c r="BR393"/>
      <c r="BS393"/>
      <c r="BT393"/>
      <c r="BU393"/>
      <c r="BV393"/>
      <c r="BW393"/>
      <c r="BX393"/>
      <c r="BY393"/>
      <c r="BZ393"/>
      <c r="CA393"/>
      <c r="CB393"/>
      <c r="CC393"/>
      <c r="CD393"/>
      <c r="CE393"/>
      <c r="CF393"/>
      <c r="CG393"/>
      <c r="CH393"/>
      <c r="CI393"/>
      <c r="CJ393"/>
    </row>
    <row r="394" spans="1:88" s="32" customFormat="1" ht="15" customHeight="1" x14ac:dyDescent="0.35">
      <c r="A394" s="473"/>
      <c r="B394" s="313">
        <v>14005</v>
      </c>
      <c r="C394" s="8" t="s">
        <v>60</v>
      </c>
      <c r="D394" s="18">
        <v>1</v>
      </c>
      <c r="E394" s="251">
        <v>259</v>
      </c>
      <c r="F394" s="82">
        <v>2.2128060263653482</v>
      </c>
      <c r="G394" s="79">
        <v>573.11676082862516</v>
      </c>
      <c r="H394" s="90">
        <v>5.9580000000000002</v>
      </c>
      <c r="I394" s="85">
        <v>5.4950000000000001</v>
      </c>
      <c r="J394" s="85">
        <v>5.8559999999999999</v>
      </c>
      <c r="K394" s="85">
        <v>5.2839999999999998</v>
      </c>
      <c r="L394" s="85">
        <v>5.7640000000000002</v>
      </c>
      <c r="M394" s="85">
        <v>6.7009999999999996</v>
      </c>
      <c r="N394" s="85">
        <v>8.33</v>
      </c>
      <c r="O394" s="85">
        <v>8.1989999999999998</v>
      </c>
      <c r="P394" s="85">
        <v>6.5750000000000002</v>
      </c>
      <c r="Q394" s="85">
        <v>5.7080000000000002</v>
      </c>
      <c r="R394" s="85">
        <v>5.1509999999999998</v>
      </c>
      <c r="S394" s="89">
        <v>5.6289999999999996</v>
      </c>
      <c r="T394" s="89">
        <v>74.649999999999991</v>
      </c>
      <c r="U394" s="85">
        <v>74.650000000000006</v>
      </c>
      <c r="V394" s="85">
        <v>0</v>
      </c>
      <c r="W394" s="85">
        <v>0</v>
      </c>
      <c r="X394" s="89">
        <v>74.650000000000006</v>
      </c>
      <c r="Y394" s="79">
        <v>1</v>
      </c>
      <c r="Z394" s="79">
        <v>0</v>
      </c>
      <c r="AA394" s="94">
        <v>0</v>
      </c>
      <c r="AB394" s="79">
        <v>1</v>
      </c>
      <c r="AC394" s="85">
        <v>58.912999999999997</v>
      </c>
      <c r="AD394" s="85">
        <v>6.5789999999999953</v>
      </c>
      <c r="AE394" s="85">
        <v>9.1579999999999995</v>
      </c>
      <c r="AF394" s="85">
        <v>0</v>
      </c>
      <c r="AG394" s="85">
        <v>74.649999999999991</v>
      </c>
      <c r="AH394" s="85">
        <v>74.650000000000006</v>
      </c>
      <c r="AI394" s="85">
        <v>0</v>
      </c>
      <c r="AJ394" s="85">
        <v>0</v>
      </c>
      <c r="AK394" s="85">
        <v>0</v>
      </c>
      <c r="AL394" s="85">
        <v>0</v>
      </c>
      <c r="AM394" s="85">
        <v>0</v>
      </c>
      <c r="AN394" s="85">
        <v>0</v>
      </c>
      <c r="AO394" s="85">
        <v>0</v>
      </c>
      <c r="AP394" s="85">
        <v>0</v>
      </c>
      <c r="AQ394" s="85">
        <v>0</v>
      </c>
      <c r="AR394" s="85">
        <v>74.650000000000006</v>
      </c>
      <c r="AS394" s="85">
        <v>0</v>
      </c>
      <c r="AT394" s="85">
        <v>0</v>
      </c>
      <c r="AU394" s="85">
        <v>0</v>
      </c>
      <c r="AV394" s="85">
        <v>0</v>
      </c>
      <c r="AW394" s="85">
        <v>0</v>
      </c>
      <c r="AX394" s="85">
        <v>0</v>
      </c>
      <c r="AY394" s="85">
        <v>0</v>
      </c>
      <c r="AZ394" s="85">
        <v>0</v>
      </c>
      <c r="BA394" s="85">
        <v>0</v>
      </c>
      <c r="BB394" s="89">
        <v>0</v>
      </c>
      <c r="BC394" s="89">
        <v>0</v>
      </c>
      <c r="BD394" s="37">
        <v>29315</v>
      </c>
      <c r="BE394" s="37">
        <v>0</v>
      </c>
      <c r="BF394" s="279">
        <v>30229</v>
      </c>
      <c r="BG394" s="37">
        <v>48246</v>
      </c>
      <c r="BH394" s="37">
        <v>18699</v>
      </c>
      <c r="BI394" s="37">
        <v>11377</v>
      </c>
      <c r="BJ394" s="283">
        <v>108551</v>
      </c>
      <c r="BK394" s="161"/>
      <c r="BL394" s="294"/>
      <c r="BM394"/>
      <c r="BN394"/>
      <c r="BO394"/>
      <c r="BP394"/>
      <c r="BQ394"/>
      <c r="BR394"/>
      <c r="BS394"/>
      <c r="BT394"/>
      <c r="BU394"/>
      <c r="BV394"/>
      <c r="BW394"/>
      <c r="BX394"/>
      <c r="BY394"/>
      <c r="BZ394"/>
      <c r="CA394"/>
      <c r="CB394"/>
      <c r="CC394"/>
      <c r="CD394"/>
      <c r="CE394"/>
      <c r="CF394"/>
      <c r="CG394"/>
      <c r="CH394"/>
      <c r="CI394"/>
      <c r="CJ394"/>
    </row>
    <row r="395" spans="1:88" s="32" customFormat="1" ht="15" customHeight="1" x14ac:dyDescent="0.35">
      <c r="A395" s="473"/>
      <c r="B395" s="313">
        <v>83088</v>
      </c>
      <c r="C395" s="8" t="s">
        <v>849</v>
      </c>
      <c r="D395" s="18">
        <v>7</v>
      </c>
      <c r="E395" s="251"/>
      <c r="F395" s="82"/>
      <c r="G395" s="79"/>
      <c r="H395" s="90"/>
      <c r="I395" s="85"/>
      <c r="J395" s="85"/>
      <c r="K395" s="85"/>
      <c r="L395" s="85"/>
      <c r="M395" s="85"/>
      <c r="N395" s="85"/>
      <c r="O395" s="85"/>
      <c r="P395" s="85"/>
      <c r="Q395" s="85"/>
      <c r="R395" s="85"/>
      <c r="S395" s="89"/>
      <c r="T395" s="89" t="s">
        <v>1124</v>
      </c>
      <c r="U395" s="85"/>
      <c r="V395" s="85"/>
      <c r="W395" s="85"/>
      <c r="X395" s="89" t="s">
        <v>1124</v>
      </c>
      <c r="Y395" s="79"/>
      <c r="Z395" s="79"/>
      <c r="AA395" s="94"/>
      <c r="AB395" s="79" t="s">
        <v>1124</v>
      </c>
      <c r="AC395" s="85"/>
      <c r="AD395" s="85"/>
      <c r="AE395" s="85"/>
      <c r="AF395" s="85"/>
      <c r="AG395" s="85" t="s">
        <v>1124</v>
      </c>
      <c r="AH395" s="85"/>
      <c r="AI395" s="85"/>
      <c r="AJ395" s="85"/>
      <c r="AK395" s="85"/>
      <c r="AL395" s="85"/>
      <c r="AM395" s="85"/>
      <c r="AN395" s="85"/>
      <c r="AO395" s="85"/>
      <c r="AP395" s="85"/>
      <c r="AQ395" s="85"/>
      <c r="AR395" s="85" t="s">
        <v>1124</v>
      </c>
      <c r="AS395" s="85"/>
      <c r="AT395" s="85"/>
      <c r="AU395" s="85"/>
      <c r="AV395" s="85"/>
      <c r="AW395" s="85"/>
      <c r="AX395" s="85"/>
      <c r="AY395" s="85"/>
      <c r="AZ395" s="85"/>
      <c r="BA395" s="85"/>
      <c r="BB395" s="89"/>
      <c r="BC395" s="89" t="s">
        <v>1124</v>
      </c>
      <c r="BD395" s="37"/>
      <c r="BE395" s="37"/>
      <c r="BF395" s="279"/>
      <c r="BG395" s="37"/>
      <c r="BH395" s="37"/>
      <c r="BI395" s="37"/>
      <c r="BJ395" s="283"/>
      <c r="BK395" s="161"/>
      <c r="BL395" s="294"/>
      <c r="BM395"/>
      <c r="BN395"/>
      <c r="BO395"/>
      <c r="BP395"/>
      <c r="BQ395"/>
      <c r="BR395"/>
      <c r="BS395"/>
      <c r="BT395"/>
      <c r="BU395"/>
      <c r="BV395"/>
      <c r="BW395"/>
      <c r="BX395"/>
      <c r="BY395"/>
      <c r="BZ395"/>
      <c r="CA395"/>
      <c r="CB395"/>
      <c r="CC395"/>
      <c r="CD395"/>
      <c r="CE395"/>
      <c r="CF395"/>
      <c r="CG395"/>
      <c r="CH395"/>
      <c r="CI395"/>
      <c r="CJ395"/>
    </row>
    <row r="396" spans="1:88" s="32" customFormat="1" ht="15" customHeight="1" x14ac:dyDescent="0.35">
      <c r="A396" s="473"/>
      <c r="B396" s="313">
        <v>80010</v>
      </c>
      <c r="C396" s="8" t="s">
        <v>804</v>
      </c>
      <c r="D396" s="18">
        <v>7</v>
      </c>
      <c r="E396" s="251"/>
      <c r="F396" s="82"/>
      <c r="G396" s="79"/>
      <c r="H396" s="90"/>
      <c r="I396" s="85"/>
      <c r="J396" s="85"/>
      <c r="K396" s="85"/>
      <c r="L396" s="85"/>
      <c r="M396" s="85"/>
      <c r="N396" s="85"/>
      <c r="O396" s="85"/>
      <c r="P396" s="85"/>
      <c r="Q396" s="85"/>
      <c r="R396" s="85"/>
      <c r="S396" s="89"/>
      <c r="T396" s="89" t="s">
        <v>1124</v>
      </c>
      <c r="U396" s="85"/>
      <c r="V396" s="85"/>
      <c r="W396" s="85"/>
      <c r="X396" s="89" t="s">
        <v>1124</v>
      </c>
      <c r="Y396" s="79"/>
      <c r="Z396" s="79"/>
      <c r="AA396" s="94"/>
      <c r="AB396" s="79" t="s">
        <v>1124</v>
      </c>
      <c r="AC396" s="85"/>
      <c r="AD396" s="85"/>
      <c r="AE396" s="85"/>
      <c r="AF396" s="85"/>
      <c r="AG396" s="85" t="s">
        <v>1124</v>
      </c>
      <c r="AH396" s="85"/>
      <c r="AI396" s="85"/>
      <c r="AJ396" s="85"/>
      <c r="AK396" s="85"/>
      <c r="AL396" s="85"/>
      <c r="AM396" s="85"/>
      <c r="AN396" s="85"/>
      <c r="AO396" s="85"/>
      <c r="AP396" s="85"/>
      <c r="AQ396" s="85"/>
      <c r="AR396" s="85" t="s">
        <v>1124</v>
      </c>
      <c r="AS396" s="85"/>
      <c r="AT396" s="85"/>
      <c r="AU396" s="85"/>
      <c r="AV396" s="85"/>
      <c r="AW396" s="85"/>
      <c r="AX396" s="85"/>
      <c r="AY396" s="85"/>
      <c r="AZ396" s="85"/>
      <c r="BA396" s="85"/>
      <c r="BB396" s="89"/>
      <c r="BC396" s="89" t="s">
        <v>1124</v>
      </c>
      <c r="BD396" s="37"/>
      <c r="BE396" s="37"/>
      <c r="BF396" s="279"/>
      <c r="BG396" s="37"/>
      <c r="BH396" s="37"/>
      <c r="BI396" s="37"/>
      <c r="BJ396" s="283"/>
      <c r="BK396" s="161"/>
      <c r="BL396" s="294"/>
      <c r="BM396"/>
      <c r="BN396"/>
      <c r="BO396"/>
      <c r="BP396"/>
      <c r="BQ396"/>
      <c r="BR396"/>
      <c r="BS396"/>
      <c r="BT396"/>
      <c r="BU396"/>
      <c r="BV396"/>
      <c r="BW396"/>
      <c r="BX396"/>
      <c r="BY396"/>
      <c r="BZ396"/>
      <c r="CA396"/>
      <c r="CB396"/>
      <c r="CC396"/>
      <c r="CD396"/>
      <c r="CE396"/>
      <c r="CF396"/>
      <c r="CG396"/>
      <c r="CH396"/>
      <c r="CI396"/>
      <c r="CJ396"/>
    </row>
    <row r="397" spans="1:88" s="32" customFormat="1" ht="15" customHeight="1" x14ac:dyDescent="0.35">
      <c r="A397" s="473"/>
      <c r="B397" s="313">
        <v>9077</v>
      </c>
      <c r="C397" s="8" t="s">
        <v>1110</v>
      </c>
      <c r="D397" s="18">
        <v>1</v>
      </c>
      <c r="E397" s="251">
        <v>3082</v>
      </c>
      <c r="F397" s="82">
        <v>2.0138933764135705</v>
      </c>
      <c r="G397" s="79">
        <v>6206.8193861066238</v>
      </c>
      <c r="H397" s="90">
        <v>100.87</v>
      </c>
      <c r="I397" s="85">
        <v>89.703000000000003</v>
      </c>
      <c r="J397" s="85">
        <v>114.179</v>
      </c>
      <c r="K397" s="85">
        <v>107.741</v>
      </c>
      <c r="L397" s="85">
        <v>109.628</v>
      </c>
      <c r="M397" s="85">
        <v>113.37</v>
      </c>
      <c r="N397" s="85">
        <v>123.742</v>
      </c>
      <c r="O397" s="85">
        <v>117.312</v>
      </c>
      <c r="P397" s="85">
        <v>100.794</v>
      </c>
      <c r="Q397" s="85">
        <v>97.12</v>
      </c>
      <c r="R397" s="85">
        <v>95.677000000000007</v>
      </c>
      <c r="S397" s="89">
        <v>99.953000000000003</v>
      </c>
      <c r="T397" s="89">
        <v>1270.0889999999997</v>
      </c>
      <c r="U397" s="85">
        <v>1270.0889999999999</v>
      </c>
      <c r="V397" s="85">
        <v>0</v>
      </c>
      <c r="W397" s="85">
        <v>0</v>
      </c>
      <c r="X397" s="89">
        <v>1270.0889999999999</v>
      </c>
      <c r="Y397" s="79">
        <v>1</v>
      </c>
      <c r="Z397" s="79">
        <v>0</v>
      </c>
      <c r="AA397" s="94">
        <v>0</v>
      </c>
      <c r="AB397" s="79">
        <v>1</v>
      </c>
      <c r="AC397" s="85">
        <v>528.56579166666666</v>
      </c>
      <c r="AD397" s="85">
        <v>56.679758333332984</v>
      </c>
      <c r="AE397" s="85">
        <v>563.72445000000005</v>
      </c>
      <c r="AF397" s="85">
        <v>121.119</v>
      </c>
      <c r="AG397" s="85">
        <v>1270.0889999999997</v>
      </c>
      <c r="AH397" s="85">
        <v>0</v>
      </c>
      <c r="AI397" s="85">
        <v>0</v>
      </c>
      <c r="AJ397" s="85">
        <v>1270.0889999999999</v>
      </c>
      <c r="AK397" s="85">
        <v>0</v>
      </c>
      <c r="AL397" s="85">
        <v>0</v>
      </c>
      <c r="AM397" s="85">
        <v>0</v>
      </c>
      <c r="AN397" s="85">
        <v>0</v>
      </c>
      <c r="AO397" s="85">
        <v>0</v>
      </c>
      <c r="AP397" s="85">
        <v>0</v>
      </c>
      <c r="AQ397" s="85">
        <v>0</v>
      </c>
      <c r="AR397" s="85">
        <v>1270.0889999999999</v>
      </c>
      <c r="AS397" s="85">
        <v>0</v>
      </c>
      <c r="AT397" s="85">
        <v>0</v>
      </c>
      <c r="AU397" s="85">
        <v>0</v>
      </c>
      <c r="AV397" s="85">
        <v>0</v>
      </c>
      <c r="AW397" s="85">
        <v>0</v>
      </c>
      <c r="AX397" s="85">
        <v>0</v>
      </c>
      <c r="AY397" s="85">
        <v>0</v>
      </c>
      <c r="AZ397" s="85">
        <v>0</v>
      </c>
      <c r="BA397" s="85">
        <v>0</v>
      </c>
      <c r="BB397" s="89">
        <v>0</v>
      </c>
      <c r="BC397" s="89">
        <v>0</v>
      </c>
      <c r="BD397" s="37">
        <v>0</v>
      </c>
      <c r="BE397" s="37">
        <v>32284</v>
      </c>
      <c r="BF397" s="279">
        <v>88874</v>
      </c>
      <c r="BG397" s="37">
        <v>216240</v>
      </c>
      <c r="BH397" s="37">
        <v>94842</v>
      </c>
      <c r="BI397" s="37">
        <v>6238</v>
      </c>
      <c r="BJ397" s="283">
        <v>406194</v>
      </c>
      <c r="BK397" s="161"/>
      <c r="BL397" s="294"/>
      <c r="BM397"/>
      <c r="BN397"/>
      <c r="BO397"/>
      <c r="BP397"/>
      <c r="BQ397"/>
      <c r="BR397"/>
      <c r="BS397"/>
      <c r="BT397"/>
      <c r="BU397"/>
      <c r="BV397"/>
      <c r="BW397"/>
      <c r="BX397"/>
      <c r="BY397"/>
      <c r="BZ397"/>
      <c r="CA397"/>
      <c r="CB397"/>
      <c r="CC397"/>
      <c r="CD397"/>
      <c r="CE397"/>
      <c r="CF397"/>
      <c r="CG397"/>
      <c r="CH397"/>
      <c r="CI397"/>
      <c r="CJ397"/>
    </row>
    <row r="398" spans="1:88" s="32" customFormat="1" ht="15" customHeight="1" x14ac:dyDescent="0.35">
      <c r="A398" s="473"/>
      <c r="B398" s="313">
        <v>79088</v>
      </c>
      <c r="C398" s="8" t="s">
        <v>798</v>
      </c>
      <c r="D398" s="18">
        <v>15</v>
      </c>
      <c r="E398" s="251"/>
      <c r="F398" s="82"/>
      <c r="G398" s="79"/>
      <c r="H398" s="90"/>
      <c r="I398" s="85"/>
      <c r="J398" s="85"/>
      <c r="K398" s="85"/>
      <c r="L398" s="85"/>
      <c r="M398" s="85"/>
      <c r="N398" s="85"/>
      <c r="O398" s="85"/>
      <c r="P398" s="85"/>
      <c r="Q398" s="85"/>
      <c r="R398" s="85"/>
      <c r="S398" s="89"/>
      <c r="T398" s="89" t="s">
        <v>1124</v>
      </c>
      <c r="U398" s="85"/>
      <c r="V398" s="85"/>
      <c r="W398" s="85"/>
      <c r="X398" s="89" t="s">
        <v>1124</v>
      </c>
      <c r="Y398" s="79"/>
      <c r="Z398" s="79"/>
      <c r="AA398" s="94"/>
      <c r="AB398" s="79" t="s">
        <v>1124</v>
      </c>
      <c r="AC398" s="85"/>
      <c r="AD398" s="85"/>
      <c r="AE398" s="85"/>
      <c r="AF398" s="85"/>
      <c r="AG398" s="85" t="s">
        <v>1124</v>
      </c>
      <c r="AH398" s="85"/>
      <c r="AI398" s="85"/>
      <c r="AJ398" s="85"/>
      <c r="AK398" s="85"/>
      <c r="AL398" s="85"/>
      <c r="AM398" s="85"/>
      <c r="AN398" s="85"/>
      <c r="AO398" s="85"/>
      <c r="AP398" s="85"/>
      <c r="AQ398" s="85"/>
      <c r="AR398" s="85" t="s">
        <v>1124</v>
      </c>
      <c r="AS398" s="85"/>
      <c r="AT398" s="85"/>
      <c r="AU398" s="85"/>
      <c r="AV398" s="85"/>
      <c r="AW398" s="85"/>
      <c r="AX398" s="85"/>
      <c r="AY398" s="85"/>
      <c r="AZ398" s="85"/>
      <c r="BA398" s="85"/>
      <c r="BB398" s="89"/>
      <c r="BC398" s="89" t="s">
        <v>1124</v>
      </c>
      <c r="BD398" s="37"/>
      <c r="BE398" s="37"/>
      <c r="BF398" s="279"/>
      <c r="BG398" s="37"/>
      <c r="BH398" s="37"/>
      <c r="BI398" s="37"/>
      <c r="BJ398" s="283"/>
      <c r="BK398" s="161"/>
      <c r="BL398" s="294"/>
      <c r="BM398"/>
      <c r="BN398"/>
      <c r="BO398"/>
      <c r="BP398"/>
      <c r="BQ398"/>
      <c r="BR398"/>
      <c r="BS398"/>
      <c r="BT398"/>
      <c r="BU398"/>
      <c r="BV398"/>
      <c r="BW398"/>
      <c r="BX398"/>
      <c r="BY398"/>
      <c r="BZ398"/>
      <c r="CA398"/>
      <c r="CB398"/>
      <c r="CC398"/>
      <c r="CD398"/>
      <c r="CE398"/>
      <c r="CF398"/>
      <c r="CG398"/>
      <c r="CH398"/>
      <c r="CI398"/>
      <c r="CJ398"/>
    </row>
    <row r="399" spans="1:88" s="32" customFormat="1" ht="15" customHeight="1" x14ac:dyDescent="0.35">
      <c r="A399" s="473"/>
      <c r="B399" s="313">
        <v>18050</v>
      </c>
      <c r="C399" s="8" t="s">
        <v>113</v>
      </c>
      <c r="D399" s="18">
        <v>12</v>
      </c>
      <c r="E399" s="251">
        <v>5113</v>
      </c>
      <c r="F399" s="82">
        <v>2.053024781341108</v>
      </c>
      <c r="G399" s="79">
        <v>10497.115706997085</v>
      </c>
      <c r="H399" s="90">
        <v>142.74600000000001</v>
      </c>
      <c r="I399" s="85">
        <v>116.346</v>
      </c>
      <c r="J399" s="85">
        <v>115.535</v>
      </c>
      <c r="K399" s="85">
        <v>112.44499999999999</v>
      </c>
      <c r="L399" s="85">
        <v>120.875</v>
      </c>
      <c r="M399" s="85">
        <v>136.846</v>
      </c>
      <c r="N399" s="85">
        <v>158.80199999999999</v>
      </c>
      <c r="O399" s="85">
        <v>142.535</v>
      </c>
      <c r="P399" s="85">
        <v>131.37</v>
      </c>
      <c r="Q399" s="85">
        <v>130.06299999999999</v>
      </c>
      <c r="R399" s="85">
        <v>115.884</v>
      </c>
      <c r="S399" s="89">
        <v>116.872</v>
      </c>
      <c r="T399" s="89">
        <v>1540.3190000000002</v>
      </c>
      <c r="U399" s="85">
        <v>1540.319</v>
      </c>
      <c r="V399" s="85">
        <v>0</v>
      </c>
      <c r="W399" s="85">
        <v>0</v>
      </c>
      <c r="X399" s="89">
        <v>1540.319</v>
      </c>
      <c r="Y399" s="79">
        <v>1</v>
      </c>
      <c r="Z399" s="79">
        <v>0</v>
      </c>
      <c r="AA399" s="94">
        <v>0</v>
      </c>
      <c r="AB399" s="79">
        <v>1</v>
      </c>
      <c r="AC399" s="85">
        <v>1073</v>
      </c>
      <c r="AD399" s="85">
        <v>327.95359556122457</v>
      </c>
      <c r="AE399" s="85">
        <v>139.36540443877536</v>
      </c>
      <c r="AF399" s="85">
        <v>0</v>
      </c>
      <c r="AG399" s="85">
        <v>1540.319</v>
      </c>
      <c r="AH399" s="85">
        <v>1540.319</v>
      </c>
      <c r="AI399" s="85">
        <v>0</v>
      </c>
      <c r="AJ399" s="85">
        <v>0</v>
      </c>
      <c r="AK399" s="85">
        <v>0</v>
      </c>
      <c r="AL399" s="85">
        <v>0</v>
      </c>
      <c r="AM399" s="85">
        <v>0</v>
      </c>
      <c r="AN399" s="85">
        <v>0</v>
      </c>
      <c r="AO399" s="85">
        <v>0</v>
      </c>
      <c r="AP399" s="85">
        <v>0</v>
      </c>
      <c r="AQ399" s="85">
        <v>0</v>
      </c>
      <c r="AR399" s="85">
        <v>1540.319</v>
      </c>
      <c r="AS399" s="85">
        <v>0</v>
      </c>
      <c r="AT399" s="85">
        <v>0</v>
      </c>
      <c r="AU399" s="85">
        <v>0</v>
      </c>
      <c r="AV399" s="85">
        <v>0</v>
      </c>
      <c r="AW399" s="85">
        <v>0</v>
      </c>
      <c r="AX399" s="85">
        <v>0</v>
      </c>
      <c r="AY399" s="85">
        <v>0</v>
      </c>
      <c r="AZ399" s="85">
        <v>0</v>
      </c>
      <c r="BA399" s="85">
        <v>0</v>
      </c>
      <c r="BB399" s="89">
        <v>0</v>
      </c>
      <c r="BC399" s="89">
        <v>0</v>
      </c>
      <c r="BD399" s="37">
        <v>372333</v>
      </c>
      <c r="BE399" s="37">
        <v>448138</v>
      </c>
      <c r="BF399" s="279">
        <v>264109.44</v>
      </c>
      <c r="BG399" s="37">
        <v>405640.03</v>
      </c>
      <c r="BH399" s="37">
        <v>73359.12</v>
      </c>
      <c r="BI399" s="37">
        <v>67171.39</v>
      </c>
      <c r="BJ399" s="283">
        <v>810279.98</v>
      </c>
      <c r="BK399" s="161" t="s">
        <v>2220</v>
      </c>
      <c r="BL399" s="294"/>
      <c r="BM399"/>
      <c r="BN399"/>
      <c r="BO399"/>
      <c r="BP399"/>
      <c r="BQ399"/>
      <c r="BR399"/>
      <c r="BS399"/>
      <c r="BT399"/>
      <c r="BU399"/>
      <c r="BV399"/>
      <c r="BW399"/>
      <c r="BX399"/>
      <c r="BY399"/>
      <c r="BZ399"/>
      <c r="CA399"/>
      <c r="CB399"/>
      <c r="CC399"/>
      <c r="CD399"/>
      <c r="CE399"/>
      <c r="CF399"/>
      <c r="CG399"/>
      <c r="CH399"/>
      <c r="CI399"/>
      <c r="CJ399"/>
    </row>
    <row r="400" spans="1:88" s="32" customFormat="1" ht="15" customHeight="1" x14ac:dyDescent="0.35">
      <c r="A400" s="473"/>
      <c r="B400" s="313">
        <v>80090</v>
      </c>
      <c r="C400" s="8" t="s">
        <v>817</v>
      </c>
      <c r="D400" s="18">
        <v>7</v>
      </c>
      <c r="E400" s="251"/>
      <c r="F400" s="82"/>
      <c r="G400" s="79"/>
      <c r="H400" s="90"/>
      <c r="I400" s="85"/>
      <c r="J400" s="85"/>
      <c r="K400" s="85"/>
      <c r="L400" s="85"/>
      <c r="M400" s="85"/>
      <c r="N400" s="85"/>
      <c r="O400" s="85"/>
      <c r="P400" s="85"/>
      <c r="Q400" s="85"/>
      <c r="R400" s="85"/>
      <c r="S400" s="89"/>
      <c r="T400" s="89" t="s">
        <v>1124</v>
      </c>
      <c r="U400" s="85"/>
      <c r="V400" s="85"/>
      <c r="W400" s="85"/>
      <c r="X400" s="89" t="s">
        <v>1124</v>
      </c>
      <c r="Y400" s="79"/>
      <c r="Z400" s="79"/>
      <c r="AA400" s="94"/>
      <c r="AB400" s="79" t="s">
        <v>1124</v>
      </c>
      <c r="AC400" s="85"/>
      <c r="AD400" s="85"/>
      <c r="AE400" s="85"/>
      <c r="AF400" s="85"/>
      <c r="AG400" s="85" t="s">
        <v>1124</v>
      </c>
      <c r="AH400" s="85"/>
      <c r="AI400" s="85"/>
      <c r="AJ400" s="85"/>
      <c r="AK400" s="85"/>
      <c r="AL400" s="85"/>
      <c r="AM400" s="85"/>
      <c r="AN400" s="85"/>
      <c r="AO400" s="85"/>
      <c r="AP400" s="85"/>
      <c r="AQ400" s="85"/>
      <c r="AR400" s="85" t="s">
        <v>1124</v>
      </c>
      <c r="AS400" s="85"/>
      <c r="AT400" s="85"/>
      <c r="AU400" s="85"/>
      <c r="AV400" s="85"/>
      <c r="AW400" s="85"/>
      <c r="AX400" s="85"/>
      <c r="AY400" s="85"/>
      <c r="AZ400" s="85"/>
      <c r="BA400" s="85"/>
      <c r="BB400" s="89"/>
      <c r="BC400" s="89" t="s">
        <v>1124</v>
      </c>
      <c r="BD400" s="37"/>
      <c r="BE400" s="37"/>
      <c r="BF400" s="279"/>
      <c r="BG400" s="37"/>
      <c r="BH400" s="37"/>
      <c r="BI400" s="37"/>
      <c r="BJ400" s="283"/>
      <c r="BK400" s="161"/>
      <c r="BL400" s="294"/>
      <c r="BM400"/>
      <c r="BN400">
        <v>0</v>
      </c>
      <c r="BO400"/>
      <c r="BP400"/>
      <c r="BQ400"/>
      <c r="BR400"/>
      <c r="BS400"/>
      <c r="BT400"/>
      <c r="BU400"/>
      <c r="BV400"/>
      <c r="BW400"/>
      <c r="BX400"/>
      <c r="BY400"/>
      <c r="BZ400"/>
      <c r="CA400"/>
      <c r="CB400"/>
      <c r="CC400"/>
      <c r="CD400"/>
      <c r="CE400"/>
      <c r="CF400"/>
      <c r="CG400"/>
      <c r="CH400"/>
      <c r="CI400"/>
      <c r="CJ400"/>
    </row>
    <row r="401" spans="1:88" s="32" customFormat="1" ht="15" customHeight="1" x14ac:dyDescent="0.35">
      <c r="A401" s="473"/>
      <c r="B401" s="313">
        <v>66023</v>
      </c>
      <c r="C401" s="8" t="s">
        <v>648</v>
      </c>
      <c r="D401" s="18">
        <v>6</v>
      </c>
      <c r="E401" s="251">
        <v>986435</v>
      </c>
      <c r="F401" s="82">
        <v>2.06</v>
      </c>
      <c r="G401" s="79">
        <v>2032056.1</v>
      </c>
      <c r="H401" s="90">
        <v>47287.471215999998</v>
      </c>
      <c r="I401" s="85">
        <v>44106.79</v>
      </c>
      <c r="J401" s="85">
        <v>47066.69</v>
      </c>
      <c r="K401" s="85">
        <v>44417.21</v>
      </c>
      <c r="L401" s="85">
        <v>46785.11</v>
      </c>
      <c r="M401" s="85">
        <v>47828.72</v>
      </c>
      <c r="N401" s="85">
        <v>53490.55</v>
      </c>
      <c r="O401" s="85">
        <v>53132.77</v>
      </c>
      <c r="P401" s="85">
        <v>46382.98</v>
      </c>
      <c r="Q401" s="85">
        <v>45518.91</v>
      </c>
      <c r="R401" s="85">
        <v>43347.22</v>
      </c>
      <c r="S401" s="89">
        <v>44782.83</v>
      </c>
      <c r="T401" s="89">
        <v>564147.25121599995</v>
      </c>
      <c r="U401" s="85">
        <v>564147.25121599995</v>
      </c>
      <c r="V401" s="85">
        <v>0</v>
      </c>
      <c r="W401" s="85">
        <v>0</v>
      </c>
      <c r="X401" s="89">
        <v>564147.25121599995</v>
      </c>
      <c r="Y401" s="79">
        <v>6</v>
      </c>
      <c r="Z401" s="79">
        <v>0</v>
      </c>
      <c r="AA401" s="94">
        <v>0</v>
      </c>
      <c r="AB401" s="79">
        <v>6</v>
      </c>
      <c r="AC401" s="85">
        <v>204557.27849999996</v>
      </c>
      <c r="AD401" s="85">
        <v>154517.0191825355</v>
      </c>
      <c r="AE401" s="85">
        <v>153759.34853346448</v>
      </c>
      <c r="AF401" s="85">
        <v>51313.605000000003</v>
      </c>
      <c r="AG401" s="85">
        <v>564147.25121599995</v>
      </c>
      <c r="AH401" s="85">
        <v>67221.218087000001</v>
      </c>
      <c r="AI401" s="85">
        <v>496926.03312899993</v>
      </c>
      <c r="AJ401" s="85">
        <v>0</v>
      </c>
      <c r="AK401" s="85">
        <v>0</v>
      </c>
      <c r="AL401" s="85">
        <v>0</v>
      </c>
      <c r="AM401" s="85">
        <v>0</v>
      </c>
      <c r="AN401" s="85">
        <v>0</v>
      </c>
      <c r="AO401" s="85">
        <v>0</v>
      </c>
      <c r="AP401" s="85">
        <v>0</v>
      </c>
      <c r="AQ401" s="85">
        <v>0</v>
      </c>
      <c r="AR401" s="85">
        <v>564147.25121599995</v>
      </c>
      <c r="AS401" s="85">
        <v>0</v>
      </c>
      <c r="AT401" s="85">
        <v>0</v>
      </c>
      <c r="AU401" s="85">
        <v>0</v>
      </c>
      <c r="AV401" s="85">
        <v>0</v>
      </c>
      <c r="AW401" s="85">
        <v>0</v>
      </c>
      <c r="AX401" s="85">
        <v>0</v>
      </c>
      <c r="AY401" s="85">
        <v>0</v>
      </c>
      <c r="AZ401" s="85">
        <v>0</v>
      </c>
      <c r="BA401" s="85">
        <v>0</v>
      </c>
      <c r="BB401" s="89">
        <v>0</v>
      </c>
      <c r="BC401" s="89">
        <v>0</v>
      </c>
      <c r="BD401" s="37">
        <v>46873000</v>
      </c>
      <c r="BE401" s="37">
        <v>28480000</v>
      </c>
      <c r="BF401" s="279">
        <v>0</v>
      </c>
      <c r="BG401" s="37">
        <v>0</v>
      </c>
      <c r="BH401" s="37">
        <v>0</v>
      </c>
      <c r="BI401" s="37">
        <v>134909301</v>
      </c>
      <c r="BJ401" s="283">
        <v>134909301</v>
      </c>
      <c r="BK401" s="161" t="s">
        <v>2235</v>
      </c>
      <c r="BL401" s="294"/>
      <c r="BM401"/>
      <c r="BN401"/>
      <c r="BO401"/>
      <c r="BP401"/>
      <c r="BQ401"/>
      <c r="BR401"/>
      <c r="BS401"/>
      <c r="BT401"/>
      <c r="BU401"/>
      <c r="BV401"/>
      <c r="BW401"/>
      <c r="BX401"/>
      <c r="BY401"/>
      <c r="BZ401"/>
      <c r="CA401"/>
      <c r="CB401"/>
      <c r="CC401"/>
      <c r="CD401"/>
      <c r="CE401"/>
      <c r="CF401"/>
      <c r="CG401"/>
      <c r="CH401"/>
      <c r="CI401"/>
      <c r="CJ401"/>
    </row>
    <row r="402" spans="1:88" s="32" customFormat="1" ht="15" customHeight="1" x14ac:dyDescent="0.35">
      <c r="A402" s="473"/>
      <c r="B402" s="313">
        <v>66007</v>
      </c>
      <c r="C402" s="8" t="s">
        <v>647</v>
      </c>
      <c r="D402" s="18">
        <v>6</v>
      </c>
      <c r="E402" s="251"/>
      <c r="F402" s="82"/>
      <c r="G402" s="79"/>
      <c r="H402" s="90"/>
      <c r="I402" s="85"/>
      <c r="J402" s="85"/>
      <c r="K402" s="85"/>
      <c r="L402" s="85"/>
      <c r="M402" s="85"/>
      <c r="N402" s="85"/>
      <c r="O402" s="85"/>
      <c r="P402" s="85"/>
      <c r="Q402" s="85"/>
      <c r="R402" s="85"/>
      <c r="S402" s="89"/>
      <c r="T402" s="89" t="s">
        <v>1124</v>
      </c>
      <c r="U402" s="85"/>
      <c r="V402" s="85"/>
      <c r="W402" s="85"/>
      <c r="X402" s="89" t="s">
        <v>1124</v>
      </c>
      <c r="Y402" s="79"/>
      <c r="Z402" s="79"/>
      <c r="AA402" s="94"/>
      <c r="AB402" s="79" t="s">
        <v>1124</v>
      </c>
      <c r="AC402" s="85"/>
      <c r="AD402" s="85"/>
      <c r="AE402" s="85"/>
      <c r="AF402" s="85"/>
      <c r="AG402" s="85" t="s">
        <v>1124</v>
      </c>
      <c r="AH402" s="85"/>
      <c r="AI402" s="85"/>
      <c r="AJ402" s="85"/>
      <c r="AK402" s="85"/>
      <c r="AL402" s="85"/>
      <c r="AM402" s="85"/>
      <c r="AN402" s="85"/>
      <c r="AO402" s="85"/>
      <c r="AP402" s="85"/>
      <c r="AQ402" s="85"/>
      <c r="AR402" s="85" t="s">
        <v>1124</v>
      </c>
      <c r="AS402" s="85"/>
      <c r="AT402" s="85"/>
      <c r="AU402" s="85"/>
      <c r="AV402" s="85"/>
      <c r="AW402" s="85"/>
      <c r="AX402" s="85"/>
      <c r="AY402" s="85"/>
      <c r="AZ402" s="85"/>
      <c r="BA402" s="85"/>
      <c r="BB402" s="89"/>
      <c r="BC402" s="89" t="s">
        <v>1124</v>
      </c>
      <c r="BD402" s="37"/>
      <c r="BE402" s="37"/>
      <c r="BF402" s="279"/>
      <c r="BG402" s="37"/>
      <c r="BH402" s="37"/>
      <c r="BI402" s="37"/>
      <c r="BJ402" s="283"/>
      <c r="BK402" s="161"/>
      <c r="BL402" s="294"/>
      <c r="BM402"/>
      <c r="BN402"/>
      <c r="BO402"/>
      <c r="BP402"/>
      <c r="BQ402"/>
      <c r="BR402"/>
      <c r="BS402"/>
      <c r="BT402"/>
      <c r="BU402"/>
      <c r="BV402"/>
      <c r="BW402"/>
      <c r="BX402"/>
      <c r="BY402"/>
      <c r="BZ402"/>
      <c r="CA402"/>
      <c r="CB402"/>
      <c r="CC402"/>
      <c r="CD402"/>
      <c r="CE402"/>
      <c r="CF402"/>
      <c r="CG402"/>
      <c r="CH402"/>
      <c r="CI402"/>
      <c r="CJ402"/>
    </row>
    <row r="403" spans="1:88" s="32" customFormat="1" ht="15" customHeight="1" x14ac:dyDescent="0.35">
      <c r="A403" s="473"/>
      <c r="B403" s="313">
        <v>66047</v>
      </c>
      <c r="C403" s="8" t="s">
        <v>650</v>
      </c>
      <c r="D403" s="18">
        <v>6</v>
      </c>
      <c r="E403" s="251"/>
      <c r="F403" s="82"/>
      <c r="G403" s="79"/>
      <c r="H403" s="90"/>
      <c r="I403" s="85"/>
      <c r="J403" s="85"/>
      <c r="K403" s="85"/>
      <c r="L403" s="85"/>
      <c r="M403" s="85"/>
      <c r="N403" s="85"/>
      <c r="O403" s="85"/>
      <c r="P403" s="85"/>
      <c r="Q403" s="85"/>
      <c r="R403" s="85"/>
      <c r="S403" s="89"/>
      <c r="T403" s="89" t="s">
        <v>1124</v>
      </c>
      <c r="U403" s="85"/>
      <c r="V403" s="85"/>
      <c r="W403" s="85"/>
      <c r="X403" s="89" t="s">
        <v>1124</v>
      </c>
      <c r="Y403" s="79"/>
      <c r="Z403" s="79"/>
      <c r="AA403" s="94"/>
      <c r="AB403" s="79" t="s">
        <v>1124</v>
      </c>
      <c r="AC403" s="85"/>
      <c r="AD403" s="85"/>
      <c r="AE403" s="85"/>
      <c r="AF403" s="85"/>
      <c r="AG403" s="85" t="s">
        <v>1124</v>
      </c>
      <c r="AH403" s="85"/>
      <c r="AI403" s="85"/>
      <c r="AJ403" s="85"/>
      <c r="AK403" s="85"/>
      <c r="AL403" s="85"/>
      <c r="AM403" s="85"/>
      <c r="AN403" s="85"/>
      <c r="AO403" s="85"/>
      <c r="AP403" s="85"/>
      <c r="AQ403" s="85"/>
      <c r="AR403" s="85" t="s">
        <v>1124</v>
      </c>
      <c r="AS403" s="85"/>
      <c r="AT403" s="85"/>
      <c r="AU403" s="85"/>
      <c r="AV403" s="85"/>
      <c r="AW403" s="85"/>
      <c r="AX403" s="85"/>
      <c r="AY403" s="85"/>
      <c r="AZ403" s="85"/>
      <c r="BA403" s="85"/>
      <c r="BB403" s="89"/>
      <c r="BC403" s="89" t="s">
        <v>1124</v>
      </c>
      <c r="BD403" s="37"/>
      <c r="BE403" s="37"/>
      <c r="BF403" s="279"/>
      <c r="BG403" s="37"/>
      <c r="BH403" s="37"/>
      <c r="BI403" s="37"/>
      <c r="BJ403" s="283"/>
      <c r="BK403" s="161"/>
      <c r="BL403" s="294"/>
      <c r="BM403"/>
      <c r="BN403"/>
      <c r="BO403"/>
      <c r="BP403"/>
      <c r="BQ403"/>
      <c r="BR403"/>
      <c r="BS403"/>
      <c r="BT403"/>
      <c r="BU403"/>
      <c r="BV403"/>
      <c r="BW403"/>
      <c r="BX403"/>
      <c r="BY403"/>
      <c r="BZ403"/>
      <c r="CA403"/>
      <c r="CB403"/>
      <c r="CC403"/>
      <c r="CD403"/>
      <c r="CE403"/>
      <c r="CF403"/>
      <c r="CG403"/>
      <c r="CH403"/>
      <c r="CI403"/>
      <c r="CJ403"/>
    </row>
    <row r="404" spans="1:88" s="32" customFormat="1" ht="15" customHeight="1" x14ac:dyDescent="0.35">
      <c r="A404" s="473"/>
      <c r="B404" s="313">
        <v>66072</v>
      </c>
      <c r="C404" s="8" t="s">
        <v>653</v>
      </c>
      <c r="D404" s="18">
        <v>6</v>
      </c>
      <c r="E404" s="251"/>
      <c r="F404" s="82"/>
      <c r="G404" s="79"/>
      <c r="H404" s="90"/>
      <c r="I404" s="85"/>
      <c r="J404" s="85"/>
      <c r="K404" s="85"/>
      <c r="L404" s="85"/>
      <c r="M404" s="85"/>
      <c r="N404" s="85"/>
      <c r="O404" s="85"/>
      <c r="P404" s="85"/>
      <c r="Q404" s="85"/>
      <c r="R404" s="85"/>
      <c r="S404" s="89"/>
      <c r="T404" s="89" t="s">
        <v>1124</v>
      </c>
      <c r="U404" s="85"/>
      <c r="V404" s="85"/>
      <c r="W404" s="85"/>
      <c r="X404" s="89" t="s">
        <v>1124</v>
      </c>
      <c r="Y404" s="79"/>
      <c r="Z404" s="79"/>
      <c r="AA404" s="94"/>
      <c r="AB404" s="79" t="s">
        <v>1124</v>
      </c>
      <c r="AC404" s="85"/>
      <c r="AD404" s="85"/>
      <c r="AE404" s="85"/>
      <c r="AF404" s="85"/>
      <c r="AG404" s="85" t="s">
        <v>1124</v>
      </c>
      <c r="AH404" s="85"/>
      <c r="AI404" s="85"/>
      <c r="AJ404" s="85"/>
      <c r="AK404" s="85"/>
      <c r="AL404" s="85"/>
      <c r="AM404" s="85"/>
      <c r="AN404" s="85"/>
      <c r="AO404" s="85"/>
      <c r="AP404" s="85"/>
      <c r="AQ404" s="85"/>
      <c r="AR404" s="85" t="s">
        <v>1124</v>
      </c>
      <c r="AS404" s="85"/>
      <c r="AT404" s="85"/>
      <c r="AU404" s="85"/>
      <c r="AV404" s="85"/>
      <c r="AW404" s="85"/>
      <c r="AX404" s="85"/>
      <c r="AY404" s="85"/>
      <c r="AZ404" s="85"/>
      <c r="BA404" s="85"/>
      <c r="BB404" s="89"/>
      <c r="BC404" s="89" t="s">
        <v>1124</v>
      </c>
      <c r="BD404" s="37"/>
      <c r="BE404" s="37"/>
      <c r="BF404" s="279"/>
      <c r="BG404" s="37"/>
      <c r="BH404" s="37"/>
      <c r="BI404" s="37"/>
      <c r="BJ404" s="283"/>
      <c r="BK404" s="161"/>
      <c r="BL404" s="294"/>
      <c r="BM404"/>
      <c r="BN404"/>
      <c r="BO404"/>
      <c r="BP404"/>
      <c r="BQ404"/>
      <c r="BR404"/>
      <c r="BS404"/>
      <c r="BT404"/>
      <c r="BU404"/>
      <c r="BV404"/>
      <c r="BW404"/>
      <c r="BX404"/>
      <c r="BY404"/>
      <c r="BZ404"/>
      <c r="CA404"/>
      <c r="CB404"/>
      <c r="CC404"/>
      <c r="CD404"/>
      <c r="CE404"/>
      <c r="CF404"/>
      <c r="CG404"/>
      <c r="CH404"/>
      <c r="CI404"/>
      <c r="CJ404"/>
    </row>
    <row r="405" spans="1:88" s="32" customFormat="1" ht="15" customHeight="1" x14ac:dyDescent="0.35">
      <c r="A405" s="473"/>
      <c r="B405" s="313">
        <v>56097</v>
      </c>
      <c r="C405" s="8" t="s">
        <v>579</v>
      </c>
      <c r="D405" s="18">
        <v>16</v>
      </c>
      <c r="E405" s="251"/>
      <c r="F405" s="82"/>
      <c r="G405" s="79"/>
      <c r="H405" s="90"/>
      <c r="I405" s="85"/>
      <c r="J405" s="85"/>
      <c r="K405" s="85"/>
      <c r="L405" s="85"/>
      <c r="M405" s="85"/>
      <c r="N405" s="85"/>
      <c r="O405" s="85"/>
      <c r="P405" s="85"/>
      <c r="Q405" s="85"/>
      <c r="R405" s="85"/>
      <c r="S405" s="89"/>
      <c r="T405" s="89" t="s">
        <v>1124</v>
      </c>
      <c r="U405" s="85"/>
      <c r="V405" s="85"/>
      <c r="W405" s="85"/>
      <c r="X405" s="89" t="s">
        <v>1124</v>
      </c>
      <c r="Y405" s="79"/>
      <c r="Z405" s="79"/>
      <c r="AA405" s="94"/>
      <c r="AB405" s="79" t="s">
        <v>1124</v>
      </c>
      <c r="AC405" s="85"/>
      <c r="AD405" s="85"/>
      <c r="AE405" s="85"/>
      <c r="AF405" s="85"/>
      <c r="AG405" s="85" t="s">
        <v>1124</v>
      </c>
      <c r="AH405" s="85"/>
      <c r="AI405" s="85"/>
      <c r="AJ405" s="85"/>
      <c r="AK405" s="85"/>
      <c r="AL405" s="85"/>
      <c r="AM405" s="85"/>
      <c r="AN405" s="85"/>
      <c r="AO405" s="85"/>
      <c r="AP405" s="85"/>
      <c r="AQ405" s="85"/>
      <c r="AR405" s="85" t="s">
        <v>1124</v>
      </c>
      <c r="AS405" s="85"/>
      <c r="AT405" s="85"/>
      <c r="AU405" s="85"/>
      <c r="AV405" s="85"/>
      <c r="AW405" s="85"/>
      <c r="AX405" s="85"/>
      <c r="AY405" s="85"/>
      <c r="AZ405" s="85"/>
      <c r="BA405" s="85"/>
      <c r="BB405" s="89"/>
      <c r="BC405" s="89" t="s">
        <v>1124</v>
      </c>
      <c r="BD405" s="37"/>
      <c r="BE405" s="37"/>
      <c r="BF405" s="279"/>
      <c r="BG405" s="37"/>
      <c r="BH405" s="37"/>
      <c r="BI405" s="37"/>
      <c r="BJ405" s="283"/>
      <c r="BK405" s="161"/>
      <c r="BL405" s="294"/>
      <c r="BM405"/>
      <c r="BN405"/>
      <c r="BO405"/>
      <c r="BP405"/>
      <c r="BQ405"/>
      <c r="BR405"/>
      <c r="BS405"/>
      <c r="BT405"/>
      <c r="BU405"/>
      <c r="BV405"/>
      <c r="BW405"/>
      <c r="BX405"/>
      <c r="BY405"/>
      <c r="BZ405"/>
      <c r="CA405"/>
      <c r="CB405"/>
      <c r="CC405"/>
      <c r="CD405"/>
      <c r="CE405"/>
      <c r="CF405"/>
      <c r="CG405"/>
      <c r="CH405"/>
      <c r="CI405"/>
      <c r="CJ405"/>
    </row>
    <row r="406" spans="1:88" s="32" customFormat="1" ht="15" customHeight="1" x14ac:dyDescent="0.35">
      <c r="A406" s="473"/>
      <c r="B406" s="313">
        <v>57035</v>
      </c>
      <c r="C406" s="8" t="s">
        <v>587</v>
      </c>
      <c r="D406" s="18">
        <v>16</v>
      </c>
      <c r="E406" s="251"/>
      <c r="F406" s="82"/>
      <c r="G406" s="79"/>
      <c r="H406" s="90"/>
      <c r="I406" s="85"/>
      <c r="J406" s="85"/>
      <c r="K406" s="85"/>
      <c r="L406" s="85"/>
      <c r="M406" s="85"/>
      <c r="N406" s="85"/>
      <c r="O406" s="85"/>
      <c r="P406" s="85"/>
      <c r="Q406" s="85"/>
      <c r="R406" s="85"/>
      <c r="S406" s="89"/>
      <c r="T406" s="89" t="s">
        <v>1124</v>
      </c>
      <c r="U406" s="85"/>
      <c r="V406" s="85"/>
      <c r="W406" s="85"/>
      <c r="X406" s="89" t="s">
        <v>1124</v>
      </c>
      <c r="Y406" s="79"/>
      <c r="Z406" s="79"/>
      <c r="AA406" s="94"/>
      <c r="AB406" s="79" t="s">
        <v>1124</v>
      </c>
      <c r="AC406" s="85"/>
      <c r="AD406" s="85"/>
      <c r="AE406" s="85"/>
      <c r="AF406" s="85"/>
      <c r="AG406" s="85" t="s">
        <v>1124</v>
      </c>
      <c r="AH406" s="85"/>
      <c r="AI406" s="85"/>
      <c r="AJ406" s="85"/>
      <c r="AK406" s="85"/>
      <c r="AL406" s="85"/>
      <c r="AM406" s="85"/>
      <c r="AN406" s="85"/>
      <c r="AO406" s="85"/>
      <c r="AP406" s="85"/>
      <c r="AQ406" s="85"/>
      <c r="AR406" s="85" t="s">
        <v>1124</v>
      </c>
      <c r="AS406" s="85"/>
      <c r="AT406" s="85"/>
      <c r="AU406" s="85"/>
      <c r="AV406" s="85"/>
      <c r="AW406" s="85"/>
      <c r="AX406" s="85"/>
      <c r="AY406" s="85"/>
      <c r="AZ406" s="85"/>
      <c r="BA406" s="85"/>
      <c r="BB406" s="89"/>
      <c r="BC406" s="89" t="s">
        <v>1124</v>
      </c>
      <c r="BD406" s="37"/>
      <c r="BE406" s="37"/>
      <c r="BF406" s="279"/>
      <c r="BG406" s="37"/>
      <c r="BH406" s="37"/>
      <c r="BI406" s="37"/>
      <c r="BJ406" s="283"/>
      <c r="BK406" s="161"/>
      <c r="BL406" s="294"/>
      <c r="BM406"/>
      <c r="BN406">
        <v>0</v>
      </c>
      <c r="BO406"/>
      <c r="BP406"/>
      <c r="BQ406"/>
      <c r="BR406"/>
      <c r="BS406"/>
      <c r="BT406"/>
      <c r="BU406"/>
      <c r="BV406"/>
      <c r="BW406"/>
      <c r="BX406"/>
      <c r="BY406"/>
      <c r="BZ406"/>
      <c r="CA406"/>
      <c r="CB406"/>
      <c r="CC406"/>
      <c r="CD406"/>
      <c r="CE406"/>
      <c r="CF406"/>
      <c r="CG406"/>
      <c r="CH406"/>
      <c r="CI406"/>
      <c r="CJ406"/>
    </row>
    <row r="407" spans="1:88" s="32" customFormat="1" ht="15" customHeight="1" x14ac:dyDescent="0.35">
      <c r="A407" s="473"/>
      <c r="B407" s="313">
        <v>79110</v>
      </c>
      <c r="C407" s="8" t="s">
        <v>801</v>
      </c>
      <c r="D407" s="18">
        <v>15</v>
      </c>
      <c r="E407" s="251">
        <v>149</v>
      </c>
      <c r="F407" s="82">
        <v>2.52</v>
      </c>
      <c r="G407" s="79">
        <v>375.48</v>
      </c>
      <c r="H407" s="90">
        <v>3.8439999999999999</v>
      </c>
      <c r="I407" s="85">
        <v>3.7959999999999998</v>
      </c>
      <c r="J407" s="85">
        <v>3.899</v>
      </c>
      <c r="K407" s="85">
        <v>3.8109999999999999</v>
      </c>
      <c r="L407" s="85">
        <v>3.335</v>
      </c>
      <c r="M407" s="85">
        <v>3.105</v>
      </c>
      <c r="N407" s="85">
        <v>3.7639999999999998</v>
      </c>
      <c r="O407" s="85">
        <v>3.4220000000000002</v>
      </c>
      <c r="P407" s="85">
        <v>3.2530000000000001</v>
      </c>
      <c r="Q407" s="85">
        <v>3.496</v>
      </c>
      <c r="R407" s="85">
        <v>3.3759999999999999</v>
      </c>
      <c r="S407" s="89">
        <v>3.3079999999999998</v>
      </c>
      <c r="T407" s="89">
        <v>42.408999999999999</v>
      </c>
      <c r="U407" s="85">
        <v>0</v>
      </c>
      <c r="V407" s="85">
        <v>42.408999999999999</v>
      </c>
      <c r="W407" s="85">
        <v>0</v>
      </c>
      <c r="X407" s="89">
        <v>42.408999999999999</v>
      </c>
      <c r="Y407" s="79">
        <v>0</v>
      </c>
      <c r="Z407" s="79">
        <v>1</v>
      </c>
      <c r="AA407" s="94">
        <v>0</v>
      </c>
      <c r="AB407" s="79">
        <v>1</v>
      </c>
      <c r="AC407" s="85">
        <v>36.557000000000002</v>
      </c>
      <c r="AD407" s="85">
        <v>1.6169999999999973</v>
      </c>
      <c r="AE407" s="85">
        <v>4.2350000000000003</v>
      </c>
      <c r="AF407" s="85">
        <v>0</v>
      </c>
      <c r="AG407" s="85">
        <v>42.408999999999999</v>
      </c>
      <c r="AH407" s="85">
        <v>0</v>
      </c>
      <c r="AI407" s="85">
        <v>0</v>
      </c>
      <c r="AJ407" s="85">
        <v>0</v>
      </c>
      <c r="AK407" s="85">
        <v>0</v>
      </c>
      <c r="AL407" s="85">
        <v>0</v>
      </c>
      <c r="AM407" s="85">
        <v>0</v>
      </c>
      <c r="AN407" s="85">
        <v>0</v>
      </c>
      <c r="AO407" s="85">
        <v>0</v>
      </c>
      <c r="AP407" s="85">
        <v>0</v>
      </c>
      <c r="AQ407" s="85">
        <v>0</v>
      </c>
      <c r="AR407" s="85">
        <v>0</v>
      </c>
      <c r="AS407" s="85">
        <v>0</v>
      </c>
      <c r="AT407" s="85">
        <v>0</v>
      </c>
      <c r="AU407" s="85">
        <v>0</v>
      </c>
      <c r="AV407" s="85">
        <v>0</v>
      </c>
      <c r="AW407" s="85">
        <v>0</v>
      </c>
      <c r="AX407" s="85">
        <v>0</v>
      </c>
      <c r="AY407" s="85">
        <v>42.408999999999999</v>
      </c>
      <c r="AZ407" s="85">
        <v>0</v>
      </c>
      <c r="BA407" s="85">
        <v>0</v>
      </c>
      <c r="BB407" s="89">
        <v>0</v>
      </c>
      <c r="BC407" s="89">
        <v>42.408999999999999</v>
      </c>
      <c r="BD407" s="37">
        <v>27854</v>
      </c>
      <c r="BE407" s="37">
        <v>0</v>
      </c>
      <c r="BF407" s="279">
        <v>592</v>
      </c>
      <c r="BG407" s="37">
        <v>15689</v>
      </c>
      <c r="BH407" s="37">
        <v>5440</v>
      </c>
      <c r="BI407" s="37">
        <v>6090</v>
      </c>
      <c r="BJ407" s="283">
        <v>27811</v>
      </c>
      <c r="BK407" s="161"/>
      <c r="BL407" s="294"/>
      <c r="BM407"/>
      <c r="BN407"/>
      <c r="BO407"/>
      <c r="BP407"/>
      <c r="BQ407"/>
      <c r="BR407"/>
      <c r="BS407"/>
      <c r="BT407"/>
      <c r="BU407"/>
      <c r="BV407"/>
      <c r="BW407"/>
      <c r="BX407"/>
      <c r="BY407"/>
      <c r="BZ407"/>
      <c r="CA407"/>
      <c r="CB407"/>
      <c r="CC407"/>
      <c r="CD407"/>
      <c r="CE407"/>
      <c r="CF407"/>
      <c r="CG407"/>
      <c r="CH407"/>
      <c r="CI407"/>
      <c r="CJ407"/>
    </row>
    <row r="408" spans="1:88" s="32" customFormat="1" ht="15" customHeight="1" x14ac:dyDescent="0.35">
      <c r="A408" s="473"/>
      <c r="B408" s="313">
        <v>4015</v>
      </c>
      <c r="C408" s="8" t="s">
        <v>1038</v>
      </c>
      <c r="D408" s="18">
        <v>11</v>
      </c>
      <c r="E408" s="251"/>
      <c r="F408" s="82"/>
      <c r="G408" s="79"/>
      <c r="H408" s="90"/>
      <c r="I408" s="85"/>
      <c r="J408" s="85"/>
      <c r="K408" s="85"/>
      <c r="L408" s="85"/>
      <c r="M408" s="85"/>
      <c r="N408" s="85"/>
      <c r="O408" s="85"/>
      <c r="P408" s="85"/>
      <c r="Q408" s="85"/>
      <c r="R408" s="85"/>
      <c r="S408" s="89"/>
      <c r="T408" s="89" t="s">
        <v>1124</v>
      </c>
      <c r="U408" s="85"/>
      <c r="V408" s="85"/>
      <c r="W408" s="85"/>
      <c r="X408" s="89" t="s">
        <v>1124</v>
      </c>
      <c r="Y408" s="79"/>
      <c r="Z408" s="79"/>
      <c r="AA408" s="94"/>
      <c r="AB408" s="79" t="s">
        <v>1124</v>
      </c>
      <c r="AC408" s="85"/>
      <c r="AD408" s="85"/>
      <c r="AE408" s="85"/>
      <c r="AF408" s="85"/>
      <c r="AG408" s="85" t="s">
        <v>1124</v>
      </c>
      <c r="AH408" s="85"/>
      <c r="AI408" s="85"/>
      <c r="AJ408" s="85"/>
      <c r="AK408" s="85"/>
      <c r="AL408" s="85"/>
      <c r="AM408" s="85"/>
      <c r="AN408" s="85"/>
      <c r="AO408" s="85"/>
      <c r="AP408" s="85"/>
      <c r="AQ408" s="85"/>
      <c r="AR408" s="85" t="s">
        <v>1124</v>
      </c>
      <c r="AS408" s="85"/>
      <c r="AT408" s="85"/>
      <c r="AU408" s="85"/>
      <c r="AV408" s="85"/>
      <c r="AW408" s="85"/>
      <c r="AX408" s="85"/>
      <c r="AY408" s="85"/>
      <c r="AZ408" s="85"/>
      <c r="BA408" s="85"/>
      <c r="BB408" s="89"/>
      <c r="BC408" s="89" t="s">
        <v>1124</v>
      </c>
      <c r="BD408" s="37"/>
      <c r="BE408" s="37"/>
      <c r="BF408" s="279"/>
      <c r="BG408" s="37"/>
      <c r="BH408" s="37"/>
      <c r="BI408" s="37"/>
      <c r="BJ408" s="283"/>
      <c r="BK408" s="161"/>
      <c r="BL408" s="294"/>
      <c r="BM408"/>
      <c r="BN408"/>
      <c r="BO408"/>
      <c r="BP408"/>
      <c r="BQ408"/>
      <c r="BR408"/>
      <c r="BS408"/>
      <c r="BT408"/>
      <c r="BU408"/>
      <c r="BV408"/>
      <c r="BW408"/>
      <c r="BX408"/>
      <c r="BY408"/>
      <c r="BZ408"/>
      <c r="CA408"/>
      <c r="CB408"/>
      <c r="CC408"/>
      <c r="CD408"/>
      <c r="CE408"/>
      <c r="CF408"/>
      <c r="CG408"/>
      <c r="CH408"/>
      <c r="CI408"/>
      <c r="CJ408"/>
    </row>
    <row r="409" spans="1:88" s="32" customFormat="1" ht="15" customHeight="1" x14ac:dyDescent="0.35">
      <c r="A409" s="473"/>
      <c r="B409" s="314">
        <v>78102</v>
      </c>
      <c r="C409" s="8" t="s">
        <v>781</v>
      </c>
      <c r="D409" s="18">
        <v>15</v>
      </c>
      <c r="E409" s="251">
        <v>5383</v>
      </c>
      <c r="F409" s="82">
        <v>1.1203133743704532</v>
      </c>
      <c r="G409" s="79">
        <v>6030.6468942361498</v>
      </c>
      <c r="H409" s="90">
        <v>211.38900000000001</v>
      </c>
      <c r="I409" s="85">
        <v>198.53399999999999</v>
      </c>
      <c r="J409" s="85">
        <v>220.923</v>
      </c>
      <c r="K409" s="85">
        <v>179.476</v>
      </c>
      <c r="L409" s="85">
        <v>200.71</v>
      </c>
      <c r="M409" s="85">
        <v>242.87700000000001</v>
      </c>
      <c r="N409" s="85">
        <v>285.06299999999999</v>
      </c>
      <c r="O409" s="85">
        <v>287.06100000000004</v>
      </c>
      <c r="P409" s="85">
        <v>220.97</v>
      </c>
      <c r="Q409" s="85">
        <v>174.321</v>
      </c>
      <c r="R409" s="85">
        <v>161.65199999999999</v>
      </c>
      <c r="S409" s="89">
        <v>204.31299999999999</v>
      </c>
      <c r="T409" s="89">
        <v>2587.2890000000007</v>
      </c>
      <c r="U409" s="85">
        <v>2587.2890000000002</v>
      </c>
      <c r="V409" s="85">
        <v>0</v>
      </c>
      <c r="W409" s="85">
        <v>0</v>
      </c>
      <c r="X409" s="89">
        <v>2587.2890000000002</v>
      </c>
      <c r="Y409" s="79">
        <v>2</v>
      </c>
      <c r="Z409" s="79">
        <v>0</v>
      </c>
      <c r="AA409" s="94">
        <v>0</v>
      </c>
      <c r="AB409" s="79">
        <v>2</v>
      </c>
      <c r="AC409" s="85">
        <v>925.12238000000002</v>
      </c>
      <c r="AD409" s="85">
        <v>981.46272422397988</v>
      </c>
      <c r="AE409" s="85">
        <v>680.70389577602032</v>
      </c>
      <c r="AF409" s="85">
        <v>0</v>
      </c>
      <c r="AG409" s="85">
        <v>2587.2890000000002</v>
      </c>
      <c r="AH409" s="85">
        <v>1180.0419999999999</v>
      </c>
      <c r="AI409" s="85">
        <v>0</v>
      </c>
      <c r="AJ409" s="85">
        <v>0</v>
      </c>
      <c r="AK409" s="85">
        <v>1407.2470000000001</v>
      </c>
      <c r="AL409" s="85">
        <v>0</v>
      </c>
      <c r="AM409" s="85">
        <v>0</v>
      </c>
      <c r="AN409" s="85">
        <v>0</v>
      </c>
      <c r="AO409" s="85">
        <v>0</v>
      </c>
      <c r="AP409" s="85">
        <v>0</v>
      </c>
      <c r="AQ409" s="85">
        <v>0</v>
      </c>
      <c r="AR409" s="85">
        <v>2587.2889999999998</v>
      </c>
      <c r="AS409" s="85">
        <v>0</v>
      </c>
      <c r="AT409" s="85">
        <v>0</v>
      </c>
      <c r="AU409" s="85">
        <v>0</v>
      </c>
      <c r="AV409" s="85">
        <v>0</v>
      </c>
      <c r="AW409" s="85">
        <v>0</v>
      </c>
      <c r="AX409" s="85">
        <v>0</v>
      </c>
      <c r="AY409" s="85">
        <v>0</v>
      </c>
      <c r="AZ409" s="85">
        <v>0</v>
      </c>
      <c r="BA409" s="85">
        <v>0</v>
      </c>
      <c r="BB409" s="89">
        <v>0</v>
      </c>
      <c r="BC409" s="89">
        <v>0</v>
      </c>
      <c r="BD409" s="37">
        <v>139166</v>
      </c>
      <c r="BE409" s="37">
        <v>369366</v>
      </c>
      <c r="BF409" s="279">
        <v>156030</v>
      </c>
      <c r="BG409" s="37">
        <v>201251</v>
      </c>
      <c r="BH409" s="37">
        <v>194490</v>
      </c>
      <c r="BI409" s="37">
        <v>0</v>
      </c>
      <c r="BJ409" s="283">
        <v>551771</v>
      </c>
      <c r="BK409" s="161"/>
      <c r="BL409" s="294"/>
      <c r="BM409"/>
      <c r="BN409"/>
      <c r="BO409"/>
      <c r="BP409"/>
      <c r="BQ409"/>
      <c r="BR409"/>
      <c r="BS409"/>
      <c r="BT409"/>
      <c r="BU409"/>
      <c r="BV409"/>
      <c r="BW409"/>
      <c r="BX409"/>
      <c r="BY409"/>
      <c r="BZ409"/>
      <c r="CA409"/>
      <c r="CB409"/>
      <c r="CC409"/>
      <c r="CD409"/>
      <c r="CE409"/>
      <c r="CF409"/>
      <c r="CG409"/>
      <c r="CH409"/>
      <c r="CI409"/>
      <c r="CJ409"/>
    </row>
    <row r="410" spans="1:88" s="32" customFormat="1" ht="15" customHeight="1" x14ac:dyDescent="0.35">
      <c r="A410" s="473"/>
      <c r="B410" s="313">
        <v>77050</v>
      </c>
      <c r="C410" s="8" t="s">
        <v>762</v>
      </c>
      <c r="D410" s="18">
        <v>15</v>
      </c>
      <c r="E410" s="251">
        <v>922</v>
      </c>
      <c r="F410" s="82">
        <v>2.1</v>
      </c>
      <c r="G410" s="79">
        <v>1936.2</v>
      </c>
      <c r="H410" s="90">
        <v>19.274000000000001</v>
      </c>
      <c r="I410" s="85">
        <v>18.071999999999999</v>
      </c>
      <c r="J410" s="85">
        <v>19.364000000000001</v>
      </c>
      <c r="K410" s="85">
        <v>18.051000000000002</v>
      </c>
      <c r="L410" s="85">
        <v>21.107999999999997</v>
      </c>
      <c r="M410" s="85">
        <v>22.656999999999996</v>
      </c>
      <c r="N410" s="85">
        <v>26.054000000000002</v>
      </c>
      <c r="O410" s="85">
        <v>36.194000000000003</v>
      </c>
      <c r="P410" s="85">
        <v>21.438000000000002</v>
      </c>
      <c r="Q410" s="85">
        <v>19.246000000000002</v>
      </c>
      <c r="R410" s="85">
        <v>18.672000000000001</v>
      </c>
      <c r="S410" s="89">
        <v>20.465999999999998</v>
      </c>
      <c r="T410" s="89">
        <v>260.596</v>
      </c>
      <c r="U410" s="85">
        <v>0</v>
      </c>
      <c r="V410" s="85">
        <v>260.596</v>
      </c>
      <c r="W410" s="85">
        <v>0</v>
      </c>
      <c r="X410" s="89">
        <v>260.596</v>
      </c>
      <c r="Y410" s="79">
        <v>0</v>
      </c>
      <c r="Z410" s="79">
        <v>14</v>
      </c>
      <c r="AA410" s="94">
        <v>0</v>
      </c>
      <c r="AB410" s="79">
        <v>14</v>
      </c>
      <c r="AC410" s="85">
        <v>153.06</v>
      </c>
      <c r="AD410" s="85">
        <v>37.770000000000003</v>
      </c>
      <c r="AE410" s="85">
        <v>69.676226666666651</v>
      </c>
      <c r="AF410" s="85">
        <v>0</v>
      </c>
      <c r="AG410" s="85">
        <v>260.50622666666663</v>
      </c>
      <c r="AH410" s="85">
        <v>0</v>
      </c>
      <c r="AI410" s="85">
        <v>0</v>
      </c>
      <c r="AJ410" s="85">
        <v>0</v>
      </c>
      <c r="AK410" s="85">
        <v>0</v>
      </c>
      <c r="AL410" s="85">
        <v>0</v>
      </c>
      <c r="AM410" s="85">
        <v>0</v>
      </c>
      <c r="AN410" s="85">
        <v>0</v>
      </c>
      <c r="AO410" s="85">
        <v>0</v>
      </c>
      <c r="AP410" s="85">
        <v>0</v>
      </c>
      <c r="AQ410" s="85">
        <v>0</v>
      </c>
      <c r="AR410" s="85">
        <v>0</v>
      </c>
      <c r="AS410" s="85">
        <v>0</v>
      </c>
      <c r="AT410" s="85">
        <v>0</v>
      </c>
      <c r="AU410" s="85">
        <v>0</v>
      </c>
      <c r="AV410" s="85">
        <v>0</v>
      </c>
      <c r="AW410" s="85">
        <v>0</v>
      </c>
      <c r="AX410" s="85">
        <v>0</v>
      </c>
      <c r="AY410" s="85">
        <v>260.596</v>
      </c>
      <c r="AZ410" s="85">
        <v>0</v>
      </c>
      <c r="BA410" s="85">
        <v>0</v>
      </c>
      <c r="BB410" s="89">
        <v>0</v>
      </c>
      <c r="BC410" s="89">
        <v>260.596</v>
      </c>
      <c r="BD410" s="37">
        <v>0</v>
      </c>
      <c r="BE410" s="37">
        <v>0</v>
      </c>
      <c r="BF410" s="279">
        <v>72245</v>
      </c>
      <c r="BG410" s="37">
        <v>107574</v>
      </c>
      <c r="BH410" s="37">
        <v>44411</v>
      </c>
      <c r="BI410" s="37">
        <v>0</v>
      </c>
      <c r="BJ410" s="283">
        <v>224230</v>
      </c>
      <c r="BK410" s="161" t="s">
        <v>4616</v>
      </c>
      <c r="BL410" s="294"/>
      <c r="BM410"/>
      <c r="BN410">
        <v>0</v>
      </c>
      <c r="BO410"/>
      <c r="BP410"/>
      <c r="BQ410"/>
      <c r="BR410"/>
      <c r="BS410"/>
      <c r="BT410"/>
      <c r="BU410"/>
      <c r="BV410"/>
      <c r="BW410"/>
      <c r="BX410"/>
      <c r="BY410"/>
      <c r="BZ410"/>
      <c r="CA410"/>
      <c r="CB410"/>
      <c r="CC410"/>
      <c r="CD410"/>
      <c r="CE410"/>
      <c r="CF410"/>
      <c r="CG410"/>
      <c r="CH410"/>
      <c r="CI410"/>
      <c r="CJ410"/>
    </row>
    <row r="411" spans="1:88" s="32" customFormat="1" ht="15" customHeight="1" x14ac:dyDescent="0.35">
      <c r="A411" s="473"/>
      <c r="B411" s="313">
        <v>80085</v>
      </c>
      <c r="C411" s="8" t="s">
        <v>816</v>
      </c>
      <c r="D411" s="18">
        <v>7</v>
      </c>
      <c r="E411" s="251"/>
      <c r="F411" s="82"/>
      <c r="G411" s="79"/>
      <c r="H411" s="90"/>
      <c r="I411" s="85"/>
      <c r="J411" s="85"/>
      <c r="K411" s="85"/>
      <c r="L411" s="85"/>
      <c r="M411" s="85"/>
      <c r="N411" s="85"/>
      <c r="O411" s="85"/>
      <c r="P411" s="85"/>
      <c r="Q411" s="85"/>
      <c r="R411" s="85"/>
      <c r="S411" s="89"/>
      <c r="T411" s="89" t="s">
        <v>1124</v>
      </c>
      <c r="U411" s="85"/>
      <c r="V411" s="85"/>
      <c r="W411" s="85"/>
      <c r="X411" s="89" t="s">
        <v>1124</v>
      </c>
      <c r="Y411" s="79"/>
      <c r="Z411" s="79"/>
      <c r="AA411" s="94"/>
      <c r="AB411" s="79" t="s">
        <v>1124</v>
      </c>
      <c r="AC411" s="85"/>
      <c r="AD411" s="85"/>
      <c r="AE411" s="85"/>
      <c r="AF411" s="85"/>
      <c r="AG411" s="85" t="s">
        <v>1124</v>
      </c>
      <c r="AH411" s="85"/>
      <c r="AI411" s="85"/>
      <c r="AJ411" s="85"/>
      <c r="AK411" s="85"/>
      <c r="AL411" s="85"/>
      <c r="AM411" s="85"/>
      <c r="AN411" s="85"/>
      <c r="AO411" s="85"/>
      <c r="AP411" s="85"/>
      <c r="AQ411" s="85"/>
      <c r="AR411" s="85" t="s">
        <v>1124</v>
      </c>
      <c r="AS411" s="85"/>
      <c r="AT411" s="85"/>
      <c r="AU411" s="85"/>
      <c r="AV411" s="85"/>
      <c r="AW411" s="85"/>
      <c r="AX411" s="85"/>
      <c r="AY411" s="85"/>
      <c r="AZ411" s="85"/>
      <c r="BA411" s="85"/>
      <c r="BB411" s="89"/>
      <c r="BC411" s="89" t="s">
        <v>1124</v>
      </c>
      <c r="BD411" s="37"/>
      <c r="BE411" s="37"/>
      <c r="BF411" s="279"/>
      <c r="BG411" s="37"/>
      <c r="BH411" s="37"/>
      <c r="BI411" s="37"/>
      <c r="BJ411" s="283"/>
      <c r="BK411" s="161"/>
      <c r="BL411" s="294"/>
      <c r="BM411"/>
      <c r="BN411"/>
      <c r="BO411"/>
      <c r="BP411"/>
      <c r="BQ411"/>
      <c r="BR411"/>
      <c r="BS411"/>
      <c r="BT411"/>
      <c r="BU411"/>
      <c r="BV411"/>
      <c r="BW411"/>
      <c r="BX411"/>
      <c r="BY411"/>
      <c r="BZ411"/>
      <c r="CA411"/>
      <c r="CB411"/>
      <c r="CC411"/>
      <c r="CD411"/>
      <c r="CE411"/>
      <c r="CF411"/>
      <c r="CG411"/>
      <c r="CH411"/>
      <c r="CI411"/>
      <c r="CJ411"/>
    </row>
    <row r="412" spans="1:88" s="32" customFormat="1" ht="15" customHeight="1" x14ac:dyDescent="0.35">
      <c r="A412" s="473"/>
      <c r="B412" s="313">
        <v>3025</v>
      </c>
      <c r="C412" s="8" t="s">
        <v>1035</v>
      </c>
      <c r="D412" s="18">
        <v>11</v>
      </c>
      <c r="E412" s="251">
        <v>453</v>
      </c>
      <c r="F412" s="82">
        <v>1.2776659959758552</v>
      </c>
      <c r="G412" s="79">
        <v>578.78269617706235</v>
      </c>
      <c r="H412" s="90">
        <v>25.41</v>
      </c>
      <c r="I412" s="85">
        <v>27.370999999999999</v>
      </c>
      <c r="J412" s="85">
        <v>25.792000000000002</v>
      </c>
      <c r="K412" s="85">
        <v>20.695</v>
      </c>
      <c r="L412" s="85">
        <v>23.266999999999999</v>
      </c>
      <c r="M412" s="85">
        <v>21.635999999999999</v>
      </c>
      <c r="N412" s="85">
        <v>21.832000000000001</v>
      </c>
      <c r="O412" s="85">
        <v>22.160999999999998</v>
      </c>
      <c r="P412" s="85">
        <v>26.453333333333333</v>
      </c>
      <c r="Q412" s="85">
        <v>22.564</v>
      </c>
      <c r="R412" s="85">
        <v>21.266999999999999</v>
      </c>
      <c r="S412" s="89">
        <v>24.835999999999999</v>
      </c>
      <c r="T412" s="89">
        <v>283.28433333333334</v>
      </c>
      <c r="U412" s="85">
        <v>0</v>
      </c>
      <c r="V412" s="85">
        <v>283.28433333333334</v>
      </c>
      <c r="W412" s="85">
        <v>0</v>
      </c>
      <c r="X412" s="89">
        <v>283.28433333333334</v>
      </c>
      <c r="Y412" s="79">
        <v>0</v>
      </c>
      <c r="Z412" s="79">
        <v>1</v>
      </c>
      <c r="AA412" s="94">
        <v>0</v>
      </c>
      <c r="AB412" s="79">
        <v>1</v>
      </c>
      <c r="AC412" s="85">
        <v>66.289000000000001</v>
      </c>
      <c r="AD412" s="85">
        <v>40.335359710884376</v>
      </c>
      <c r="AE412" s="85">
        <v>176.65997362244897</v>
      </c>
      <c r="AF412" s="85">
        <v>0</v>
      </c>
      <c r="AG412" s="85">
        <v>283.28433333333334</v>
      </c>
      <c r="AH412" s="85">
        <v>0</v>
      </c>
      <c r="AI412" s="85">
        <v>0</v>
      </c>
      <c r="AJ412" s="85">
        <v>0</v>
      </c>
      <c r="AK412" s="85">
        <v>0</v>
      </c>
      <c r="AL412" s="85">
        <v>0</v>
      </c>
      <c r="AM412" s="85">
        <v>0</v>
      </c>
      <c r="AN412" s="85">
        <v>0</v>
      </c>
      <c r="AO412" s="85">
        <v>0</v>
      </c>
      <c r="AP412" s="85">
        <v>0</v>
      </c>
      <c r="AQ412" s="85">
        <v>0</v>
      </c>
      <c r="AR412" s="85">
        <v>0</v>
      </c>
      <c r="AS412" s="85">
        <v>283.28433333333334</v>
      </c>
      <c r="AT412" s="85">
        <v>0</v>
      </c>
      <c r="AU412" s="85">
        <v>0</v>
      </c>
      <c r="AV412" s="85">
        <v>0</v>
      </c>
      <c r="AW412" s="85">
        <v>0</v>
      </c>
      <c r="AX412" s="85">
        <v>0</v>
      </c>
      <c r="AY412" s="85">
        <v>0</v>
      </c>
      <c r="AZ412" s="85">
        <v>0</v>
      </c>
      <c r="BA412" s="85">
        <v>0</v>
      </c>
      <c r="BB412" s="89">
        <v>0</v>
      </c>
      <c r="BC412" s="89">
        <v>283.28433333333334</v>
      </c>
      <c r="BD412" s="37">
        <v>0</v>
      </c>
      <c r="BE412" s="37">
        <v>0</v>
      </c>
      <c r="BF412" s="279">
        <v>33439</v>
      </c>
      <c r="BG412" s="37">
        <v>24721</v>
      </c>
      <c r="BH412" s="37">
        <v>18218</v>
      </c>
      <c r="BI412" s="37">
        <v>0</v>
      </c>
      <c r="BJ412" s="283">
        <v>76378</v>
      </c>
      <c r="BK412" s="161"/>
      <c r="BL412" s="294"/>
      <c r="BM412"/>
      <c r="BN412"/>
      <c r="BO412"/>
      <c r="BP412"/>
      <c r="BQ412"/>
      <c r="BR412"/>
      <c r="BS412"/>
      <c r="BT412"/>
      <c r="BU412"/>
      <c r="BV412"/>
      <c r="BW412"/>
      <c r="BX412"/>
      <c r="BY412"/>
      <c r="BZ412"/>
      <c r="CA412"/>
      <c r="CB412"/>
      <c r="CC412"/>
      <c r="CD412"/>
      <c r="CE412"/>
      <c r="CF412"/>
      <c r="CG412"/>
      <c r="CH412"/>
      <c r="CI412"/>
      <c r="CJ412"/>
    </row>
    <row r="413" spans="1:88" s="32" customFormat="1" ht="15" customHeight="1" x14ac:dyDescent="0.35">
      <c r="A413" s="473"/>
      <c r="B413" s="313">
        <v>80110</v>
      </c>
      <c r="C413" s="8" t="s">
        <v>820</v>
      </c>
      <c r="D413" s="18">
        <v>7</v>
      </c>
      <c r="E413" s="251"/>
      <c r="F413" s="82"/>
      <c r="G413" s="79"/>
      <c r="H413" s="90"/>
      <c r="I413" s="85"/>
      <c r="J413" s="85"/>
      <c r="K413" s="85"/>
      <c r="L413" s="85"/>
      <c r="M413" s="85"/>
      <c r="N413" s="85"/>
      <c r="O413" s="85"/>
      <c r="P413" s="85"/>
      <c r="Q413" s="85"/>
      <c r="R413" s="85"/>
      <c r="S413" s="89"/>
      <c r="T413" s="89" t="s">
        <v>1124</v>
      </c>
      <c r="U413" s="85"/>
      <c r="V413" s="85"/>
      <c r="W413" s="85"/>
      <c r="X413" s="89" t="s">
        <v>1124</v>
      </c>
      <c r="Y413" s="79"/>
      <c r="Z413" s="79"/>
      <c r="AA413" s="94"/>
      <c r="AB413" s="79" t="s">
        <v>1124</v>
      </c>
      <c r="AC413" s="85"/>
      <c r="AD413" s="85"/>
      <c r="AE413" s="85"/>
      <c r="AF413" s="85"/>
      <c r="AG413" s="85" t="s">
        <v>1124</v>
      </c>
      <c r="AH413" s="85"/>
      <c r="AI413" s="85"/>
      <c r="AJ413" s="85"/>
      <c r="AK413" s="85"/>
      <c r="AL413" s="85"/>
      <c r="AM413" s="85"/>
      <c r="AN413" s="85"/>
      <c r="AO413" s="85"/>
      <c r="AP413" s="85"/>
      <c r="AQ413" s="85"/>
      <c r="AR413" s="85" t="s">
        <v>1124</v>
      </c>
      <c r="AS413" s="85"/>
      <c r="AT413" s="85"/>
      <c r="AU413" s="85"/>
      <c r="AV413" s="85"/>
      <c r="AW413" s="85"/>
      <c r="AX413" s="85"/>
      <c r="AY413" s="85"/>
      <c r="AZ413" s="85"/>
      <c r="BA413" s="85"/>
      <c r="BB413" s="89"/>
      <c r="BC413" s="89" t="s">
        <v>1124</v>
      </c>
      <c r="BD413" s="37"/>
      <c r="BE413" s="37"/>
      <c r="BF413" s="279"/>
      <c r="BG413" s="37"/>
      <c r="BH413" s="37"/>
      <c r="BI413" s="37"/>
      <c r="BJ413" s="283"/>
      <c r="BK413" s="161"/>
      <c r="BL413" s="294"/>
      <c r="BM413"/>
      <c r="BN413"/>
      <c r="BO413"/>
      <c r="BP413"/>
      <c r="BQ413"/>
      <c r="BR413"/>
      <c r="BS413"/>
      <c r="BT413"/>
      <c r="BU413"/>
      <c r="BV413"/>
      <c r="BW413"/>
      <c r="BX413"/>
      <c r="BY413"/>
      <c r="BZ413"/>
      <c r="CA413"/>
      <c r="CB413"/>
      <c r="CC413"/>
      <c r="CD413"/>
      <c r="CE413"/>
      <c r="CF413"/>
      <c r="CG413"/>
      <c r="CH413"/>
      <c r="CI413"/>
      <c r="CJ413"/>
    </row>
    <row r="414" spans="1:88" s="32" customFormat="1" ht="15" customHeight="1" x14ac:dyDescent="0.35">
      <c r="A414" s="473"/>
      <c r="B414" s="313">
        <v>30045</v>
      </c>
      <c r="C414" s="8" t="s">
        <v>225</v>
      </c>
      <c r="D414" s="18">
        <v>5</v>
      </c>
      <c r="E414" s="251">
        <v>163</v>
      </c>
      <c r="F414" s="82">
        <v>2.380634390651085</v>
      </c>
      <c r="G414" s="79">
        <v>388.04340567612684</v>
      </c>
      <c r="H414" s="90">
        <v>2.2711700000000001</v>
      </c>
      <c r="I414" s="85">
        <v>2.2898700000000001</v>
      </c>
      <c r="J414" s="85">
        <v>2.798</v>
      </c>
      <c r="K414" s="85">
        <v>2.7422800000000001</v>
      </c>
      <c r="L414" s="85">
        <v>2.7160199999999999</v>
      </c>
      <c r="M414" s="85">
        <v>2.80105</v>
      </c>
      <c r="N414" s="85">
        <v>2.67441</v>
      </c>
      <c r="O414" s="85">
        <v>2.24234</v>
      </c>
      <c r="P414" s="85">
        <v>1.9878899999999999</v>
      </c>
      <c r="Q414" s="85">
        <v>1.9336</v>
      </c>
      <c r="R414" s="85">
        <v>1.9698</v>
      </c>
      <c r="S414" s="89">
        <v>2.407</v>
      </c>
      <c r="T414" s="89">
        <v>28.833429999999996</v>
      </c>
      <c r="U414" s="85">
        <v>0</v>
      </c>
      <c r="V414" s="85">
        <v>28.833429999999996</v>
      </c>
      <c r="W414" s="85">
        <v>0</v>
      </c>
      <c r="X414" s="89">
        <v>28.833429999999996</v>
      </c>
      <c r="Y414" s="79">
        <v>0</v>
      </c>
      <c r="Z414" s="79">
        <v>2</v>
      </c>
      <c r="AA414" s="94">
        <v>0</v>
      </c>
      <c r="AB414" s="79">
        <v>2</v>
      </c>
      <c r="AC414" s="85">
        <v>25.550229672383718</v>
      </c>
      <c r="AD414" s="85">
        <v>1.7940003276162764</v>
      </c>
      <c r="AE414" s="85">
        <v>1.4892000000000016</v>
      </c>
      <c r="AF414" s="85">
        <v>0</v>
      </c>
      <c r="AG414" s="85">
        <v>28.833429999999996</v>
      </c>
      <c r="AH414" s="85">
        <v>0</v>
      </c>
      <c r="AI414" s="85">
        <v>0</v>
      </c>
      <c r="AJ414" s="85">
        <v>0</v>
      </c>
      <c r="AK414" s="85">
        <v>0</v>
      </c>
      <c r="AL414" s="85">
        <v>0</v>
      </c>
      <c r="AM414" s="85">
        <v>0</v>
      </c>
      <c r="AN414" s="85">
        <v>0</v>
      </c>
      <c r="AO414" s="85">
        <v>0</v>
      </c>
      <c r="AP414" s="85">
        <v>0</v>
      </c>
      <c r="AQ414" s="85">
        <v>0</v>
      </c>
      <c r="AR414" s="85">
        <v>0</v>
      </c>
      <c r="AS414" s="85">
        <v>0</v>
      </c>
      <c r="AT414" s="85">
        <v>0</v>
      </c>
      <c r="AU414" s="85">
        <v>0</v>
      </c>
      <c r="AV414" s="85">
        <v>0</v>
      </c>
      <c r="AW414" s="85">
        <v>0</v>
      </c>
      <c r="AX414" s="85">
        <v>0</v>
      </c>
      <c r="AY414" s="85">
        <v>28.833429999999996</v>
      </c>
      <c r="AZ414" s="85">
        <v>0</v>
      </c>
      <c r="BA414" s="85">
        <v>0</v>
      </c>
      <c r="BB414" s="89">
        <v>0</v>
      </c>
      <c r="BC414" s="89">
        <v>28.833429999999996</v>
      </c>
      <c r="BD414" s="37">
        <v>0</v>
      </c>
      <c r="BE414" s="37">
        <v>0</v>
      </c>
      <c r="BF414" s="279">
        <v>3201</v>
      </c>
      <c r="BG414" s="37">
        <v>16741</v>
      </c>
      <c r="BH414" s="37">
        <v>3718</v>
      </c>
      <c r="BI414" s="37">
        <v>0</v>
      </c>
      <c r="BJ414" s="283">
        <v>23660</v>
      </c>
      <c r="BK414" s="161"/>
      <c r="BL414" s="294"/>
      <c r="BM414"/>
      <c r="BN414"/>
      <c r="BO414"/>
      <c r="BP414"/>
      <c r="BQ414"/>
      <c r="BR414"/>
      <c r="BS414"/>
      <c r="BT414"/>
      <c r="BU414"/>
      <c r="BV414"/>
      <c r="BW414"/>
      <c r="BX414"/>
      <c r="BY414"/>
      <c r="BZ414"/>
      <c r="CA414"/>
      <c r="CB414"/>
      <c r="CC414"/>
      <c r="CD414"/>
      <c r="CE414"/>
      <c r="CF414"/>
      <c r="CG414"/>
      <c r="CH414"/>
      <c r="CI414"/>
      <c r="CJ414"/>
    </row>
    <row r="415" spans="1:88" s="32" customFormat="1" ht="15" customHeight="1" x14ac:dyDescent="0.35">
      <c r="A415" s="473"/>
      <c r="B415" s="313">
        <v>68030</v>
      </c>
      <c r="C415" s="8" t="s">
        <v>678</v>
      </c>
      <c r="D415" s="18">
        <v>16</v>
      </c>
      <c r="E415" s="251">
        <v>1783</v>
      </c>
      <c r="F415" s="82">
        <v>2.3662366800000001</v>
      </c>
      <c r="G415" s="79">
        <v>4219.0000004399999</v>
      </c>
      <c r="H415" s="90">
        <v>41.750500000000002</v>
      </c>
      <c r="I415" s="85">
        <v>32.953600000000002</v>
      </c>
      <c r="J415" s="85">
        <v>38.276800000000001</v>
      </c>
      <c r="K415" s="85">
        <v>38.015636842105259</v>
      </c>
      <c r="L415" s="85">
        <v>39.707157142857156</v>
      </c>
      <c r="M415" s="85">
        <v>42.27885454545455</v>
      </c>
      <c r="N415" s="85">
        <v>44.982623076923083</v>
      </c>
      <c r="O415" s="85">
        <v>32.82279230769231</v>
      </c>
      <c r="P415" s="85">
        <v>38.638039999999997</v>
      </c>
      <c r="Q415" s="85">
        <v>41.065700000000014</v>
      </c>
      <c r="R415" s="85">
        <v>36.890682352941177</v>
      </c>
      <c r="S415" s="89">
        <v>39.760600000000004</v>
      </c>
      <c r="T415" s="89">
        <v>467.14298626797353</v>
      </c>
      <c r="U415" s="85">
        <v>0</v>
      </c>
      <c r="V415" s="85">
        <v>467.14299999999997</v>
      </c>
      <c r="W415" s="85">
        <v>0</v>
      </c>
      <c r="X415" s="89">
        <v>467.14299999999997</v>
      </c>
      <c r="Y415" s="79">
        <v>0</v>
      </c>
      <c r="Z415" s="79">
        <v>3</v>
      </c>
      <c r="AA415" s="94">
        <v>0</v>
      </c>
      <c r="AB415" s="79">
        <v>3</v>
      </c>
      <c r="AC415" s="85">
        <v>298.06402450719236</v>
      </c>
      <c r="AD415" s="85">
        <v>40.61893089343431</v>
      </c>
      <c r="AE415" s="85">
        <v>128.46003086734686</v>
      </c>
      <c r="AF415" s="85">
        <v>0</v>
      </c>
      <c r="AG415" s="85">
        <v>467.14298626797353</v>
      </c>
      <c r="AH415" s="85">
        <v>0</v>
      </c>
      <c r="AI415" s="85">
        <v>0</v>
      </c>
      <c r="AJ415" s="85">
        <v>0</v>
      </c>
      <c r="AK415" s="85">
        <v>0</v>
      </c>
      <c r="AL415" s="85">
        <v>0</v>
      </c>
      <c r="AM415" s="85">
        <v>0</v>
      </c>
      <c r="AN415" s="85">
        <v>0</v>
      </c>
      <c r="AO415" s="85">
        <v>0</v>
      </c>
      <c r="AP415" s="85">
        <v>0</v>
      </c>
      <c r="AQ415" s="85">
        <v>0</v>
      </c>
      <c r="AR415" s="85">
        <v>0</v>
      </c>
      <c r="AS415" s="85">
        <v>0</v>
      </c>
      <c r="AT415" s="85">
        <v>0</v>
      </c>
      <c r="AU415" s="85">
        <v>0</v>
      </c>
      <c r="AV415" s="85">
        <v>0</v>
      </c>
      <c r="AW415" s="85">
        <v>467.14299999999997</v>
      </c>
      <c r="AX415" s="85">
        <v>0</v>
      </c>
      <c r="AY415" s="85">
        <v>0</v>
      </c>
      <c r="AZ415" s="85">
        <v>0</v>
      </c>
      <c r="BA415" s="85">
        <v>0</v>
      </c>
      <c r="BB415" s="89">
        <v>0</v>
      </c>
      <c r="BC415" s="89">
        <v>467.14299999999997</v>
      </c>
      <c r="BD415" s="37">
        <v>0</v>
      </c>
      <c r="BE415" s="37">
        <v>0</v>
      </c>
      <c r="BF415" s="279">
        <v>80719</v>
      </c>
      <c r="BG415" s="37">
        <v>29056</v>
      </c>
      <c r="BH415" s="37">
        <v>41347</v>
      </c>
      <c r="BI415" s="37">
        <v>16311</v>
      </c>
      <c r="BJ415" s="283">
        <v>167433</v>
      </c>
      <c r="BK415" s="161" t="s">
        <v>2274</v>
      </c>
      <c r="BL415" s="294"/>
      <c r="BM415"/>
      <c r="BN415"/>
      <c r="BO415"/>
      <c r="BP415"/>
      <c r="BQ415"/>
      <c r="BR415"/>
      <c r="BS415"/>
      <c r="BT415"/>
      <c r="BU415"/>
      <c r="BV415"/>
      <c r="BW415"/>
      <c r="BX415"/>
      <c r="BY415"/>
      <c r="BZ415"/>
      <c r="CA415"/>
      <c r="CB415"/>
      <c r="CC415"/>
      <c r="CD415"/>
      <c r="CE415"/>
      <c r="CF415"/>
      <c r="CG415"/>
      <c r="CH415"/>
      <c r="CI415"/>
      <c r="CJ415"/>
    </row>
    <row r="416" spans="1:88" s="32" customFormat="1" ht="15" customHeight="1" x14ac:dyDescent="0.35">
      <c r="A416" s="473"/>
      <c r="B416" s="313">
        <v>98025</v>
      </c>
      <c r="C416" s="8" t="s">
        <v>1012</v>
      </c>
      <c r="D416" s="18">
        <v>9</v>
      </c>
      <c r="E416" s="251"/>
      <c r="F416" s="82"/>
      <c r="G416" s="79"/>
      <c r="H416" s="90"/>
      <c r="I416" s="85"/>
      <c r="J416" s="85"/>
      <c r="K416" s="85"/>
      <c r="L416" s="85"/>
      <c r="M416" s="85"/>
      <c r="N416" s="85"/>
      <c r="O416" s="85"/>
      <c r="P416" s="85"/>
      <c r="Q416" s="85"/>
      <c r="R416" s="85"/>
      <c r="S416" s="89"/>
      <c r="T416" s="89" t="s">
        <v>1124</v>
      </c>
      <c r="U416" s="85"/>
      <c r="V416" s="85"/>
      <c r="W416" s="85"/>
      <c r="X416" s="89" t="s">
        <v>1124</v>
      </c>
      <c r="Y416" s="79"/>
      <c r="Z416" s="79"/>
      <c r="AA416" s="94"/>
      <c r="AB416" s="79" t="s">
        <v>1124</v>
      </c>
      <c r="AC416" s="85"/>
      <c r="AD416" s="85"/>
      <c r="AE416" s="85"/>
      <c r="AF416" s="85"/>
      <c r="AG416" s="85" t="s">
        <v>1124</v>
      </c>
      <c r="AH416" s="85"/>
      <c r="AI416" s="85"/>
      <c r="AJ416" s="85"/>
      <c r="AK416" s="85"/>
      <c r="AL416" s="85"/>
      <c r="AM416" s="85"/>
      <c r="AN416" s="85"/>
      <c r="AO416" s="85"/>
      <c r="AP416" s="85"/>
      <c r="AQ416" s="85"/>
      <c r="AR416" s="85" t="s">
        <v>1124</v>
      </c>
      <c r="AS416" s="85"/>
      <c r="AT416" s="85"/>
      <c r="AU416" s="85"/>
      <c r="AV416" s="85"/>
      <c r="AW416" s="85"/>
      <c r="AX416" s="85"/>
      <c r="AY416" s="85"/>
      <c r="AZ416" s="85"/>
      <c r="BA416" s="85"/>
      <c r="BB416" s="89"/>
      <c r="BC416" s="89" t="s">
        <v>1124</v>
      </c>
      <c r="BD416" s="37"/>
      <c r="BE416" s="37"/>
      <c r="BF416" s="279"/>
      <c r="BG416" s="37"/>
      <c r="BH416" s="37"/>
      <c r="BI416" s="37"/>
      <c r="BJ416" s="283"/>
      <c r="BK416" s="161"/>
      <c r="BL416" s="294"/>
      <c r="BM416"/>
      <c r="BN416"/>
      <c r="BO416"/>
      <c r="BP416"/>
      <c r="BQ416"/>
      <c r="BR416"/>
      <c r="BS416"/>
      <c r="BT416"/>
      <c r="BU416"/>
      <c r="BV416"/>
      <c r="BW416"/>
      <c r="BX416"/>
      <c r="BY416"/>
      <c r="BZ416"/>
      <c r="CA416"/>
      <c r="CB416"/>
      <c r="CC416"/>
      <c r="CD416"/>
      <c r="CE416"/>
      <c r="CF416"/>
      <c r="CG416"/>
      <c r="CH416"/>
      <c r="CI416"/>
      <c r="CJ416"/>
    </row>
    <row r="417" spans="1:88" s="32" customFormat="1" ht="15" customHeight="1" x14ac:dyDescent="0.35">
      <c r="A417" s="473"/>
      <c r="B417" s="313">
        <v>85100</v>
      </c>
      <c r="C417" s="8" t="s">
        <v>887</v>
      </c>
      <c r="D417" s="18">
        <v>8</v>
      </c>
      <c r="E417" s="251"/>
      <c r="F417" s="82"/>
      <c r="G417" s="79"/>
      <c r="H417" s="90"/>
      <c r="I417" s="85"/>
      <c r="J417" s="85"/>
      <c r="K417" s="85"/>
      <c r="L417" s="85"/>
      <c r="M417" s="85"/>
      <c r="N417" s="85"/>
      <c r="O417" s="85"/>
      <c r="P417" s="85"/>
      <c r="Q417" s="85"/>
      <c r="R417" s="85"/>
      <c r="S417" s="89"/>
      <c r="T417" s="89" t="s">
        <v>1124</v>
      </c>
      <c r="U417" s="85"/>
      <c r="V417" s="85"/>
      <c r="W417" s="85"/>
      <c r="X417" s="89" t="s">
        <v>1124</v>
      </c>
      <c r="Y417" s="79"/>
      <c r="Z417" s="79"/>
      <c r="AA417" s="94"/>
      <c r="AB417" s="79" t="s">
        <v>1124</v>
      </c>
      <c r="AC417" s="85"/>
      <c r="AD417" s="85"/>
      <c r="AE417" s="85"/>
      <c r="AF417" s="85"/>
      <c r="AG417" s="85" t="s">
        <v>1124</v>
      </c>
      <c r="AH417" s="85"/>
      <c r="AI417" s="85"/>
      <c r="AJ417" s="85"/>
      <c r="AK417" s="85"/>
      <c r="AL417" s="85"/>
      <c r="AM417" s="85"/>
      <c r="AN417" s="85"/>
      <c r="AO417" s="85"/>
      <c r="AP417" s="85"/>
      <c r="AQ417" s="85"/>
      <c r="AR417" s="85" t="s">
        <v>1124</v>
      </c>
      <c r="AS417" s="85"/>
      <c r="AT417" s="85"/>
      <c r="AU417" s="85"/>
      <c r="AV417" s="85"/>
      <c r="AW417" s="85"/>
      <c r="AX417" s="85"/>
      <c r="AY417" s="85"/>
      <c r="AZ417" s="85"/>
      <c r="BA417" s="85"/>
      <c r="BB417" s="89"/>
      <c r="BC417" s="89" t="s">
        <v>1124</v>
      </c>
      <c r="BD417" s="37"/>
      <c r="BE417" s="37"/>
      <c r="BF417" s="279"/>
      <c r="BG417" s="37"/>
      <c r="BH417" s="37"/>
      <c r="BI417" s="37"/>
      <c r="BJ417" s="283"/>
      <c r="BK417" s="161"/>
      <c r="BL417" s="294"/>
      <c r="BM417"/>
      <c r="BN417"/>
      <c r="BO417"/>
      <c r="BP417"/>
      <c r="BQ417"/>
      <c r="BR417"/>
      <c r="BS417"/>
      <c r="BT417"/>
      <c r="BU417"/>
      <c r="BV417"/>
      <c r="BW417"/>
      <c r="BX417"/>
      <c r="BY417"/>
      <c r="BZ417"/>
      <c r="CA417"/>
      <c r="CB417"/>
      <c r="CC417"/>
      <c r="CD417"/>
      <c r="CE417"/>
      <c r="CF417"/>
      <c r="CG417"/>
      <c r="CH417"/>
      <c r="CI417"/>
      <c r="CJ417"/>
    </row>
    <row r="418" spans="1:88" s="32" customFormat="1" ht="15" customHeight="1" x14ac:dyDescent="0.35">
      <c r="A418" s="473"/>
      <c r="B418" s="313">
        <v>34007</v>
      </c>
      <c r="C418" s="8" t="s">
        <v>285</v>
      </c>
      <c r="D418" s="18">
        <v>3</v>
      </c>
      <c r="E418" s="251">
        <v>1316</v>
      </c>
      <c r="F418" s="82">
        <v>2.443355119825708</v>
      </c>
      <c r="G418" s="79">
        <v>3215.4553376906315</v>
      </c>
      <c r="H418" s="90">
        <v>24.957000000000001</v>
      </c>
      <c r="I418" s="85">
        <v>22.766999999999999</v>
      </c>
      <c r="J418" s="85">
        <v>25.510999999999999</v>
      </c>
      <c r="K418" s="85">
        <v>25.434000000000001</v>
      </c>
      <c r="L418" s="85">
        <v>37.831000000000003</v>
      </c>
      <c r="M418" s="85">
        <v>37.206540000000004</v>
      </c>
      <c r="N418" s="85">
        <v>43.414999999999999</v>
      </c>
      <c r="O418" s="85">
        <v>39.661999999999999</v>
      </c>
      <c r="P418" s="85">
        <v>29.702000000000002</v>
      </c>
      <c r="Q418" s="85">
        <v>27.768999999999998</v>
      </c>
      <c r="R418" s="85">
        <v>23.844000000000001</v>
      </c>
      <c r="S418" s="89">
        <v>25.161000000000001</v>
      </c>
      <c r="T418" s="89">
        <v>363.25954000000002</v>
      </c>
      <c r="U418" s="85">
        <v>0</v>
      </c>
      <c r="V418" s="85">
        <v>0</v>
      </c>
      <c r="W418" s="85">
        <v>363.26</v>
      </c>
      <c r="X418" s="89">
        <v>363.26</v>
      </c>
      <c r="Y418" s="79">
        <v>0</v>
      </c>
      <c r="Z418" s="79">
        <v>0</v>
      </c>
      <c r="AA418" s="94">
        <v>1</v>
      </c>
      <c r="AB418" s="79">
        <v>1</v>
      </c>
      <c r="AC418" s="85">
        <v>241.20400000000001</v>
      </c>
      <c r="AD418" s="85">
        <v>23.410440000000023</v>
      </c>
      <c r="AE418" s="85">
        <v>98.645099999999985</v>
      </c>
      <c r="AF418" s="85">
        <v>0</v>
      </c>
      <c r="AG418" s="85">
        <v>363.25954000000002</v>
      </c>
      <c r="AH418" s="85">
        <v>0</v>
      </c>
      <c r="AI418" s="85">
        <v>0</v>
      </c>
      <c r="AJ418" s="85">
        <v>0</v>
      </c>
      <c r="AK418" s="85">
        <v>0</v>
      </c>
      <c r="AL418" s="85">
        <v>0</v>
      </c>
      <c r="AM418" s="85">
        <v>0</v>
      </c>
      <c r="AN418" s="85">
        <v>0</v>
      </c>
      <c r="AO418" s="85">
        <v>0</v>
      </c>
      <c r="AP418" s="85">
        <v>0</v>
      </c>
      <c r="AQ418" s="85">
        <v>0</v>
      </c>
      <c r="AR418" s="85">
        <v>0</v>
      </c>
      <c r="AS418" s="85">
        <v>0</v>
      </c>
      <c r="AT418" s="85">
        <v>0</v>
      </c>
      <c r="AU418" s="85">
        <v>0</v>
      </c>
      <c r="AV418" s="85">
        <v>0</v>
      </c>
      <c r="AW418" s="85">
        <v>0</v>
      </c>
      <c r="AX418" s="85">
        <v>0</v>
      </c>
      <c r="AY418" s="85">
        <v>0</v>
      </c>
      <c r="AZ418" s="85">
        <v>363.26</v>
      </c>
      <c r="BA418" s="85">
        <v>0</v>
      </c>
      <c r="BB418" s="89">
        <v>0</v>
      </c>
      <c r="BC418" s="89">
        <v>363.26</v>
      </c>
      <c r="BD418" s="37">
        <v>0</v>
      </c>
      <c r="BE418" s="37">
        <v>0</v>
      </c>
      <c r="BF418" s="279">
        <v>44831</v>
      </c>
      <c r="BG418" s="37">
        <v>84362</v>
      </c>
      <c r="BH418" s="37">
        <v>34405</v>
      </c>
      <c r="BI418" s="37">
        <v>21381</v>
      </c>
      <c r="BJ418" s="283">
        <v>184979</v>
      </c>
      <c r="BK418" s="161"/>
      <c r="BL418" s="294"/>
      <c r="BM418"/>
      <c r="BN418"/>
      <c r="BO418"/>
      <c r="BP418"/>
      <c r="BQ418"/>
      <c r="BR418"/>
      <c r="BS418"/>
      <c r="BT418"/>
      <c r="BU418"/>
      <c r="BV418"/>
      <c r="BW418"/>
      <c r="BX418"/>
      <c r="BY418"/>
      <c r="BZ418"/>
      <c r="CA418"/>
      <c r="CB418"/>
      <c r="CC418"/>
      <c r="CD418"/>
      <c r="CE418"/>
      <c r="CF418"/>
      <c r="CG418"/>
      <c r="CH418"/>
      <c r="CI418"/>
      <c r="CJ418"/>
    </row>
    <row r="419" spans="1:88" s="32" customFormat="1" ht="15" customHeight="1" x14ac:dyDescent="0.35">
      <c r="A419" s="473"/>
      <c r="B419" s="313">
        <v>5040</v>
      </c>
      <c r="C419" s="8" t="s">
        <v>1049</v>
      </c>
      <c r="D419" s="18">
        <v>11</v>
      </c>
      <c r="E419" s="251">
        <v>530</v>
      </c>
      <c r="F419" s="82">
        <v>2.16</v>
      </c>
      <c r="G419" s="79">
        <v>1144.8000000000002</v>
      </c>
      <c r="H419" s="90">
        <v>37.841000000000001</v>
      </c>
      <c r="I419" s="85">
        <v>28.731999999999999</v>
      </c>
      <c r="J419" s="85">
        <v>24.887</v>
      </c>
      <c r="K419" s="85">
        <v>24.422000000000001</v>
      </c>
      <c r="L419" s="85">
        <v>23.640999999999998</v>
      </c>
      <c r="M419" s="85">
        <v>23.54</v>
      </c>
      <c r="N419" s="85">
        <v>24.359000000000002</v>
      </c>
      <c r="O419" s="85">
        <v>25.111000000000001</v>
      </c>
      <c r="P419" s="85">
        <v>19.335999999999999</v>
      </c>
      <c r="Q419" s="85">
        <v>22.09</v>
      </c>
      <c r="R419" s="85">
        <v>18.707000000000001</v>
      </c>
      <c r="S419" s="89">
        <v>20.056999999999999</v>
      </c>
      <c r="T419" s="89">
        <v>292.72300000000001</v>
      </c>
      <c r="U419" s="85">
        <v>0</v>
      </c>
      <c r="V419" s="85">
        <v>292.72300000000001</v>
      </c>
      <c r="W419" s="85">
        <v>0</v>
      </c>
      <c r="X419" s="89">
        <v>292.72300000000001</v>
      </c>
      <c r="Y419" s="79">
        <v>0</v>
      </c>
      <c r="Z419" s="79">
        <v>1</v>
      </c>
      <c r="AA419" s="94">
        <v>0</v>
      </c>
      <c r="AB419" s="79">
        <v>1</v>
      </c>
      <c r="AC419" s="85">
        <v>132.34363636363636</v>
      </c>
      <c r="AD419" s="85">
        <v>44.618208636363647</v>
      </c>
      <c r="AE419" s="85">
        <v>115.761155</v>
      </c>
      <c r="AF419" s="85">
        <v>0</v>
      </c>
      <c r="AG419" s="85">
        <v>292.72300000000001</v>
      </c>
      <c r="AH419" s="85">
        <v>0</v>
      </c>
      <c r="AI419" s="85">
        <v>0</v>
      </c>
      <c r="AJ419" s="85">
        <v>0</v>
      </c>
      <c r="AK419" s="85">
        <v>0</v>
      </c>
      <c r="AL419" s="85">
        <v>0</v>
      </c>
      <c r="AM419" s="85">
        <v>0</v>
      </c>
      <c r="AN419" s="85">
        <v>0</v>
      </c>
      <c r="AO419" s="85">
        <v>0</v>
      </c>
      <c r="AP419" s="85">
        <v>0</v>
      </c>
      <c r="AQ419" s="85">
        <v>0</v>
      </c>
      <c r="AR419" s="85">
        <v>0</v>
      </c>
      <c r="AS419" s="85">
        <v>292.72300000000001</v>
      </c>
      <c r="AT419" s="85">
        <v>0</v>
      </c>
      <c r="AU419" s="85">
        <v>0</v>
      </c>
      <c r="AV419" s="85">
        <v>0</v>
      </c>
      <c r="AW419" s="85">
        <v>0</v>
      </c>
      <c r="AX419" s="85">
        <v>0</v>
      </c>
      <c r="AY419" s="85">
        <v>0</v>
      </c>
      <c r="AZ419" s="85">
        <v>0</v>
      </c>
      <c r="BA419" s="85">
        <v>0</v>
      </c>
      <c r="BB419" s="89">
        <v>0</v>
      </c>
      <c r="BC419" s="89">
        <v>292.72300000000001</v>
      </c>
      <c r="BD419" s="37">
        <v>0</v>
      </c>
      <c r="BE419" s="37">
        <v>0</v>
      </c>
      <c r="BF419" s="279">
        <v>52000</v>
      </c>
      <c r="BG419" s="37">
        <v>25100</v>
      </c>
      <c r="BH419" s="37">
        <v>23000</v>
      </c>
      <c r="BI419" s="37">
        <v>4731</v>
      </c>
      <c r="BJ419" s="283">
        <v>104831</v>
      </c>
      <c r="BK419" s="161"/>
      <c r="BL419" s="294"/>
      <c r="BM419"/>
      <c r="BN419"/>
      <c r="BO419"/>
      <c r="BP419"/>
      <c r="BQ419"/>
      <c r="BR419"/>
      <c r="BS419"/>
      <c r="BT419"/>
      <c r="BU419"/>
      <c r="BV419"/>
      <c r="BW419"/>
      <c r="BX419"/>
      <c r="BY419"/>
      <c r="BZ419"/>
      <c r="CA419"/>
      <c r="CB419"/>
      <c r="CC419"/>
      <c r="CD419"/>
      <c r="CE419"/>
      <c r="CF419"/>
      <c r="CG419"/>
      <c r="CH419"/>
      <c r="CI419"/>
      <c r="CJ419"/>
    </row>
    <row r="420" spans="1:88" s="32" customFormat="1" ht="15" customHeight="1" x14ac:dyDescent="0.35">
      <c r="A420" s="473"/>
      <c r="B420" s="313">
        <v>5070</v>
      </c>
      <c r="C420" s="8" t="s">
        <v>1055</v>
      </c>
      <c r="D420" s="18">
        <v>11</v>
      </c>
      <c r="E420" s="251">
        <v>1728</v>
      </c>
      <c r="F420" s="82">
        <v>2.2710733778047301</v>
      </c>
      <c r="G420" s="79">
        <v>3924.4147968465736</v>
      </c>
      <c r="H420" s="90">
        <v>52.491999999999997</v>
      </c>
      <c r="I420" s="85">
        <v>42.704000000000001</v>
      </c>
      <c r="J420" s="85">
        <v>47.747999999999998</v>
      </c>
      <c r="K420" s="85">
        <v>48.043999999999997</v>
      </c>
      <c r="L420" s="85">
        <v>53.348999999999997</v>
      </c>
      <c r="M420" s="85">
        <v>52.987000000000002</v>
      </c>
      <c r="N420" s="85">
        <v>56.598999999999997</v>
      </c>
      <c r="O420" s="85">
        <v>56.609000000000002</v>
      </c>
      <c r="P420" s="85">
        <v>49.162999999999997</v>
      </c>
      <c r="Q420" s="85">
        <v>51.308</v>
      </c>
      <c r="R420" s="85">
        <v>49.911000000000001</v>
      </c>
      <c r="S420" s="89">
        <v>53.670999999999999</v>
      </c>
      <c r="T420" s="89">
        <v>614.58500000000004</v>
      </c>
      <c r="U420" s="85">
        <v>0</v>
      </c>
      <c r="V420" s="85">
        <v>614.58500000000004</v>
      </c>
      <c r="W420" s="85">
        <v>0</v>
      </c>
      <c r="X420" s="89">
        <v>614.58500000000004</v>
      </c>
      <c r="Y420" s="79">
        <v>0</v>
      </c>
      <c r="Z420" s="79">
        <v>1</v>
      </c>
      <c r="AA420" s="94">
        <v>0</v>
      </c>
      <c r="AB420" s="79">
        <v>1</v>
      </c>
      <c r="AC420" s="85">
        <v>449.29073847747281</v>
      </c>
      <c r="AD420" s="85">
        <v>62.000036522527211</v>
      </c>
      <c r="AE420" s="85">
        <v>103.29422500000001</v>
      </c>
      <c r="AF420" s="85">
        <v>0</v>
      </c>
      <c r="AG420" s="85">
        <v>614.58500000000004</v>
      </c>
      <c r="AH420" s="85">
        <v>0</v>
      </c>
      <c r="AI420" s="85">
        <v>0</v>
      </c>
      <c r="AJ420" s="85">
        <v>0</v>
      </c>
      <c r="AK420" s="85">
        <v>0</v>
      </c>
      <c r="AL420" s="85">
        <v>0</v>
      </c>
      <c r="AM420" s="85">
        <v>0</v>
      </c>
      <c r="AN420" s="85">
        <v>0</v>
      </c>
      <c r="AO420" s="85">
        <v>0</v>
      </c>
      <c r="AP420" s="85">
        <v>0</v>
      </c>
      <c r="AQ420" s="85">
        <v>0</v>
      </c>
      <c r="AR420" s="85">
        <v>0</v>
      </c>
      <c r="AS420" s="85">
        <v>0</v>
      </c>
      <c r="AT420" s="85">
        <v>0</v>
      </c>
      <c r="AU420" s="85">
        <v>0</v>
      </c>
      <c r="AV420" s="85">
        <v>0</v>
      </c>
      <c r="AW420" s="85">
        <v>0</v>
      </c>
      <c r="AX420" s="85">
        <v>0</v>
      </c>
      <c r="AY420" s="85">
        <v>614.58500000000004</v>
      </c>
      <c r="AZ420" s="85">
        <v>0</v>
      </c>
      <c r="BA420" s="85">
        <v>0</v>
      </c>
      <c r="BB420" s="89">
        <v>0</v>
      </c>
      <c r="BC420" s="89">
        <v>614.58500000000004</v>
      </c>
      <c r="BD420" s="37">
        <v>0</v>
      </c>
      <c r="BE420" s="37">
        <v>0</v>
      </c>
      <c r="BF420" s="279">
        <v>88210</v>
      </c>
      <c r="BG420" s="37">
        <v>122839</v>
      </c>
      <c r="BH420" s="37">
        <v>92500</v>
      </c>
      <c r="BI420" s="37">
        <v>0</v>
      </c>
      <c r="BJ420" s="283">
        <v>303549</v>
      </c>
      <c r="BK420" s="161"/>
      <c r="BL420" s="294"/>
      <c r="BM420"/>
      <c r="BN420"/>
      <c r="BO420"/>
      <c r="BP420"/>
      <c r="BQ420"/>
      <c r="BR420"/>
      <c r="BS420"/>
      <c r="BT420"/>
      <c r="BU420"/>
      <c r="BV420"/>
      <c r="BW420"/>
      <c r="BX420"/>
      <c r="BY420"/>
      <c r="BZ420"/>
      <c r="CA420"/>
      <c r="CB420"/>
      <c r="CC420"/>
      <c r="CD420"/>
      <c r="CE420"/>
      <c r="CF420"/>
      <c r="CG420"/>
      <c r="CH420"/>
      <c r="CI420"/>
      <c r="CJ420"/>
    </row>
    <row r="421" spans="1:88" s="32" customFormat="1" ht="15" customHeight="1" x14ac:dyDescent="0.35">
      <c r="A421" s="473"/>
      <c r="B421" s="313">
        <v>41037</v>
      </c>
      <c r="C421" s="8" t="s">
        <v>368</v>
      </c>
      <c r="D421" s="18">
        <v>5</v>
      </c>
      <c r="E421" s="251"/>
      <c r="F421" s="82"/>
      <c r="G421" s="79"/>
      <c r="H421" s="90"/>
      <c r="I421" s="85"/>
      <c r="J421" s="85"/>
      <c r="K421" s="85"/>
      <c r="L421" s="85"/>
      <c r="M421" s="85"/>
      <c r="N421" s="85"/>
      <c r="O421" s="85"/>
      <c r="P421" s="85"/>
      <c r="Q421" s="85"/>
      <c r="R421" s="85"/>
      <c r="S421" s="89"/>
      <c r="T421" s="89" t="s">
        <v>1124</v>
      </c>
      <c r="U421" s="85"/>
      <c r="V421" s="85"/>
      <c r="W421" s="85"/>
      <c r="X421" s="89" t="s">
        <v>1124</v>
      </c>
      <c r="Y421" s="79"/>
      <c r="Z421" s="79"/>
      <c r="AA421" s="94"/>
      <c r="AB421" s="79" t="s">
        <v>1124</v>
      </c>
      <c r="AC421" s="85"/>
      <c r="AD421" s="85"/>
      <c r="AE421" s="85"/>
      <c r="AF421" s="85"/>
      <c r="AG421" s="85" t="s">
        <v>1124</v>
      </c>
      <c r="AH421" s="85"/>
      <c r="AI421" s="85"/>
      <c r="AJ421" s="85"/>
      <c r="AK421" s="85"/>
      <c r="AL421" s="85"/>
      <c r="AM421" s="85"/>
      <c r="AN421" s="85"/>
      <c r="AO421" s="85"/>
      <c r="AP421" s="85"/>
      <c r="AQ421" s="85"/>
      <c r="AR421" s="85" t="s">
        <v>1124</v>
      </c>
      <c r="AS421" s="85"/>
      <c r="AT421" s="85"/>
      <c r="AU421" s="85"/>
      <c r="AV421" s="85"/>
      <c r="AW421" s="85"/>
      <c r="AX421" s="85"/>
      <c r="AY421" s="85"/>
      <c r="AZ421" s="85"/>
      <c r="BA421" s="85"/>
      <c r="BB421" s="89"/>
      <c r="BC421" s="89" t="s">
        <v>1124</v>
      </c>
      <c r="BD421" s="37"/>
      <c r="BE421" s="37"/>
      <c r="BF421" s="279"/>
      <c r="BG421" s="37"/>
      <c r="BH421" s="37"/>
      <c r="BI421" s="37"/>
      <c r="BJ421" s="283"/>
      <c r="BK421" s="161"/>
      <c r="BL421" s="294"/>
      <c r="BM421"/>
      <c r="BN421"/>
      <c r="BO421"/>
      <c r="BP421"/>
      <c r="BQ421"/>
      <c r="BR421"/>
      <c r="BS421"/>
      <c r="BT421"/>
      <c r="BU421"/>
      <c r="BV421"/>
      <c r="BW421"/>
      <c r="BX421"/>
      <c r="BY421"/>
      <c r="BZ421"/>
      <c r="CA421"/>
      <c r="CB421"/>
      <c r="CC421"/>
      <c r="CD421"/>
      <c r="CE421"/>
      <c r="CF421"/>
      <c r="CG421"/>
      <c r="CH421"/>
      <c r="CI421"/>
      <c r="CJ421"/>
    </row>
    <row r="422" spans="1:88" s="32" customFormat="1" ht="15" customHeight="1" x14ac:dyDescent="0.35">
      <c r="A422" s="473"/>
      <c r="B422" s="313">
        <v>50072</v>
      </c>
      <c r="C422" s="8" t="s">
        <v>491</v>
      </c>
      <c r="D422" s="18">
        <v>17</v>
      </c>
      <c r="E422" s="251">
        <v>4180</v>
      </c>
      <c r="F422" s="82">
        <v>2.1885182311869666</v>
      </c>
      <c r="G422" s="79">
        <v>9148.0062063615205</v>
      </c>
      <c r="H422" s="90">
        <v>149.274</v>
      </c>
      <c r="I422" s="85">
        <v>145.37299999999999</v>
      </c>
      <c r="J422" s="85">
        <v>164.39599999999999</v>
      </c>
      <c r="K422" s="85">
        <v>151.584</v>
      </c>
      <c r="L422" s="85">
        <v>173.98500000000001</v>
      </c>
      <c r="M422" s="85">
        <v>177.13300000000001</v>
      </c>
      <c r="N422" s="85">
        <v>180.37899999999999</v>
      </c>
      <c r="O422" s="85">
        <v>173.84899999999999</v>
      </c>
      <c r="P422" s="85">
        <v>151.82599999999999</v>
      </c>
      <c r="Q422" s="85">
        <v>150.65700000000001</v>
      </c>
      <c r="R422" s="85">
        <v>137.87299999999999</v>
      </c>
      <c r="S422" s="89">
        <v>139.68199999999999</v>
      </c>
      <c r="T422" s="89">
        <v>1896.011</v>
      </c>
      <c r="U422" s="85">
        <v>1896.011</v>
      </c>
      <c r="V422" s="85">
        <v>0</v>
      </c>
      <c r="W422" s="85">
        <v>0</v>
      </c>
      <c r="X422" s="89">
        <v>1896.011</v>
      </c>
      <c r="Y422" s="79">
        <v>1</v>
      </c>
      <c r="Z422" s="79">
        <v>0</v>
      </c>
      <c r="AA422" s="94">
        <v>0</v>
      </c>
      <c r="AB422" s="79">
        <v>1</v>
      </c>
      <c r="AC422" s="85">
        <v>689.77599999999995</v>
      </c>
      <c r="AD422" s="85">
        <v>135.48200000000008</v>
      </c>
      <c r="AE422" s="85">
        <v>542.94100000000003</v>
      </c>
      <c r="AF422" s="85">
        <v>527.81200000000001</v>
      </c>
      <c r="AG422" s="85">
        <v>1896.011</v>
      </c>
      <c r="AH422" s="85">
        <v>1896.011</v>
      </c>
      <c r="AI422" s="85">
        <v>0</v>
      </c>
      <c r="AJ422" s="85">
        <v>0</v>
      </c>
      <c r="AK422" s="85">
        <v>0</v>
      </c>
      <c r="AL422" s="85">
        <v>0</v>
      </c>
      <c r="AM422" s="85">
        <v>0</v>
      </c>
      <c r="AN422" s="85">
        <v>0</v>
      </c>
      <c r="AO422" s="85">
        <v>0</v>
      </c>
      <c r="AP422" s="85">
        <v>0</v>
      </c>
      <c r="AQ422" s="85">
        <v>0</v>
      </c>
      <c r="AR422" s="85">
        <v>1896.011</v>
      </c>
      <c r="AS422" s="85">
        <v>0</v>
      </c>
      <c r="AT422" s="85">
        <v>0</v>
      </c>
      <c r="AU422" s="85">
        <v>0</v>
      </c>
      <c r="AV422" s="85">
        <v>0</v>
      </c>
      <c r="AW422" s="85">
        <v>0</v>
      </c>
      <c r="AX422" s="85">
        <v>0</v>
      </c>
      <c r="AY422" s="85">
        <v>0</v>
      </c>
      <c r="AZ422" s="85">
        <v>0</v>
      </c>
      <c r="BA422" s="85">
        <v>0</v>
      </c>
      <c r="BB422" s="89">
        <v>0</v>
      </c>
      <c r="BC422" s="89">
        <v>0</v>
      </c>
      <c r="BD422" s="37">
        <v>332689</v>
      </c>
      <c r="BE422" s="37">
        <v>1938161</v>
      </c>
      <c r="BF422" s="279">
        <v>119624</v>
      </c>
      <c r="BG422" s="37">
        <v>589608</v>
      </c>
      <c r="BH422" s="37">
        <v>102942</v>
      </c>
      <c r="BI422" s="37">
        <v>0</v>
      </c>
      <c r="BJ422" s="283">
        <v>812174</v>
      </c>
      <c r="BK422" s="161"/>
      <c r="BL422" s="294"/>
      <c r="BM422"/>
      <c r="BN422"/>
      <c r="BO422"/>
      <c r="BP422"/>
      <c r="BQ422"/>
      <c r="BR422"/>
      <c r="BS422"/>
      <c r="BT422"/>
      <c r="BU422"/>
      <c r="BV422"/>
      <c r="BW422"/>
      <c r="BX422"/>
      <c r="BY422"/>
      <c r="BZ422"/>
      <c r="CA422"/>
      <c r="CB422"/>
      <c r="CC422"/>
      <c r="CD422"/>
      <c r="CE422"/>
      <c r="CF422"/>
      <c r="CG422"/>
      <c r="CH422"/>
      <c r="CI422"/>
      <c r="CJ422"/>
    </row>
    <row r="423" spans="1:88" s="32" customFormat="1" ht="15" customHeight="1" x14ac:dyDescent="0.35">
      <c r="A423" s="473"/>
      <c r="B423" s="313">
        <v>79030</v>
      </c>
      <c r="C423" s="8" t="s">
        <v>791</v>
      </c>
      <c r="D423" s="18">
        <v>15</v>
      </c>
      <c r="E423" s="251">
        <v>355</v>
      </c>
      <c r="F423" s="82">
        <v>1.7963917525773196</v>
      </c>
      <c r="G423" s="79">
        <v>637.71907216494844</v>
      </c>
      <c r="H423" s="90">
        <v>23.033000000000001</v>
      </c>
      <c r="I423" s="85">
        <v>23.954000000000001</v>
      </c>
      <c r="J423" s="85">
        <v>23.707000000000001</v>
      </c>
      <c r="K423" s="85">
        <v>24.914999999999999</v>
      </c>
      <c r="L423" s="85">
        <v>29.605</v>
      </c>
      <c r="M423" s="85">
        <v>25.53</v>
      </c>
      <c r="N423" s="85">
        <v>25.808</v>
      </c>
      <c r="O423" s="85">
        <v>23.327999999999999</v>
      </c>
      <c r="P423" s="85">
        <v>16.559999999999999</v>
      </c>
      <c r="Q423" s="85">
        <v>16.86</v>
      </c>
      <c r="R423" s="85">
        <v>14.55</v>
      </c>
      <c r="S423" s="89">
        <v>16.988</v>
      </c>
      <c r="T423" s="89">
        <v>264.83800000000002</v>
      </c>
      <c r="U423" s="85">
        <v>0</v>
      </c>
      <c r="V423" s="85">
        <v>264.83800000000002</v>
      </c>
      <c r="W423" s="85">
        <v>0</v>
      </c>
      <c r="X423" s="89">
        <v>264.83800000000002</v>
      </c>
      <c r="Y423" s="79">
        <v>0</v>
      </c>
      <c r="Z423" s="79">
        <v>1</v>
      </c>
      <c r="AA423" s="94">
        <v>0</v>
      </c>
      <c r="AB423" s="79">
        <v>1</v>
      </c>
      <c r="AC423" s="85">
        <v>112.59092465753425</v>
      </c>
      <c r="AD423" s="85">
        <v>30.300585342465794</v>
      </c>
      <c r="AE423" s="85">
        <v>121.94649</v>
      </c>
      <c r="AF423" s="85">
        <v>0</v>
      </c>
      <c r="AG423" s="85">
        <v>264.83800000000002</v>
      </c>
      <c r="AH423" s="85">
        <v>0</v>
      </c>
      <c r="AI423" s="85">
        <v>0</v>
      </c>
      <c r="AJ423" s="85">
        <v>0</v>
      </c>
      <c r="AK423" s="85">
        <v>0</v>
      </c>
      <c r="AL423" s="85">
        <v>0</v>
      </c>
      <c r="AM423" s="85">
        <v>0</v>
      </c>
      <c r="AN423" s="85">
        <v>0</v>
      </c>
      <c r="AO423" s="85">
        <v>0</v>
      </c>
      <c r="AP423" s="85">
        <v>0</v>
      </c>
      <c r="AQ423" s="85">
        <v>0</v>
      </c>
      <c r="AR423" s="85">
        <v>0</v>
      </c>
      <c r="AS423" s="85">
        <v>0</v>
      </c>
      <c r="AT423" s="85">
        <v>0</v>
      </c>
      <c r="AU423" s="85">
        <v>264.83800000000002</v>
      </c>
      <c r="AV423" s="85">
        <v>0</v>
      </c>
      <c r="AW423" s="85">
        <v>0</v>
      </c>
      <c r="AX423" s="85">
        <v>0</v>
      </c>
      <c r="AY423" s="85">
        <v>0</v>
      </c>
      <c r="AZ423" s="85">
        <v>0</v>
      </c>
      <c r="BA423" s="85">
        <v>0</v>
      </c>
      <c r="BB423" s="89">
        <v>0</v>
      </c>
      <c r="BC423" s="89">
        <v>264.83800000000002</v>
      </c>
      <c r="BD423" s="37">
        <v>0</v>
      </c>
      <c r="BE423" s="37">
        <v>0</v>
      </c>
      <c r="BF423" s="279">
        <v>24421</v>
      </c>
      <c r="BG423" s="37">
        <v>68543</v>
      </c>
      <c r="BH423" s="37">
        <v>33928</v>
      </c>
      <c r="BI423" s="37">
        <v>6458</v>
      </c>
      <c r="BJ423" s="283">
        <v>133350</v>
      </c>
      <c r="BK423" s="161"/>
      <c r="BL423" s="294"/>
      <c r="BM423"/>
      <c r="BN423"/>
      <c r="BO423"/>
      <c r="BP423"/>
      <c r="BQ423"/>
      <c r="BR423"/>
      <c r="BS423"/>
      <c r="BT423"/>
      <c r="BU423"/>
      <c r="BV423"/>
      <c r="BW423"/>
      <c r="BX423"/>
      <c r="BY423"/>
      <c r="BZ423"/>
      <c r="CA423"/>
      <c r="CB423"/>
      <c r="CC423"/>
      <c r="CD423"/>
      <c r="CE423"/>
      <c r="CF423"/>
      <c r="CG423"/>
      <c r="CH423"/>
      <c r="CI423"/>
      <c r="CJ423"/>
    </row>
    <row r="424" spans="1:88" s="32" customFormat="1" ht="15" customHeight="1" x14ac:dyDescent="0.35">
      <c r="A424" s="473"/>
      <c r="B424" s="313">
        <v>92040</v>
      </c>
      <c r="C424" s="8" t="s">
        <v>951</v>
      </c>
      <c r="D424" s="18">
        <v>2</v>
      </c>
      <c r="E424" s="251"/>
      <c r="F424" s="82"/>
      <c r="G424" s="79"/>
      <c r="H424" s="90"/>
      <c r="I424" s="85"/>
      <c r="J424" s="85"/>
      <c r="K424" s="85"/>
      <c r="L424" s="85"/>
      <c r="M424" s="85"/>
      <c r="N424" s="85"/>
      <c r="O424" s="85"/>
      <c r="P424" s="85"/>
      <c r="Q424" s="85"/>
      <c r="R424" s="85"/>
      <c r="S424" s="89"/>
      <c r="T424" s="89" t="s">
        <v>1124</v>
      </c>
      <c r="U424" s="85"/>
      <c r="V424" s="85"/>
      <c r="W424" s="85"/>
      <c r="X424" s="89" t="s">
        <v>1124</v>
      </c>
      <c r="Y424" s="79"/>
      <c r="Z424" s="79"/>
      <c r="AA424" s="94"/>
      <c r="AB424" s="79" t="s">
        <v>1124</v>
      </c>
      <c r="AC424" s="85"/>
      <c r="AD424" s="85"/>
      <c r="AE424" s="85"/>
      <c r="AF424" s="85"/>
      <c r="AG424" s="85" t="s">
        <v>1124</v>
      </c>
      <c r="AH424" s="85"/>
      <c r="AI424" s="85"/>
      <c r="AJ424" s="85"/>
      <c r="AK424" s="85"/>
      <c r="AL424" s="85"/>
      <c r="AM424" s="85"/>
      <c r="AN424" s="85"/>
      <c r="AO424" s="85"/>
      <c r="AP424" s="85"/>
      <c r="AQ424" s="85"/>
      <c r="AR424" s="85" t="s">
        <v>1124</v>
      </c>
      <c r="AS424" s="85"/>
      <c r="AT424" s="85"/>
      <c r="AU424" s="85"/>
      <c r="AV424" s="85"/>
      <c r="AW424" s="85"/>
      <c r="AX424" s="85"/>
      <c r="AY424" s="85"/>
      <c r="AZ424" s="85"/>
      <c r="BA424" s="85"/>
      <c r="BB424" s="89"/>
      <c r="BC424" s="89" t="s">
        <v>1124</v>
      </c>
      <c r="BD424" s="37"/>
      <c r="BE424" s="37"/>
      <c r="BF424" s="279"/>
      <c r="BG424" s="37"/>
      <c r="BH424" s="37"/>
      <c r="BI424" s="37"/>
      <c r="BJ424" s="283"/>
      <c r="BK424" s="161"/>
      <c r="BL424" s="294"/>
      <c r="BM424"/>
      <c r="BN424"/>
      <c r="BO424"/>
      <c r="BP424"/>
      <c r="BQ424"/>
      <c r="BR424"/>
      <c r="BS424"/>
      <c r="BT424"/>
      <c r="BU424"/>
      <c r="BV424"/>
      <c r="BW424"/>
      <c r="BX424"/>
      <c r="BY424"/>
      <c r="BZ424"/>
      <c r="CA424"/>
      <c r="CB424"/>
      <c r="CC424"/>
      <c r="CD424"/>
      <c r="CE424"/>
      <c r="CF424"/>
      <c r="CG424"/>
      <c r="CH424"/>
      <c r="CI424"/>
      <c r="CJ424"/>
    </row>
    <row r="425" spans="1:88" s="32" customFormat="1" ht="15" customHeight="1" x14ac:dyDescent="0.35">
      <c r="A425" s="473"/>
      <c r="B425" s="313">
        <v>87115</v>
      </c>
      <c r="C425" s="8" t="s">
        <v>909</v>
      </c>
      <c r="D425" s="18">
        <v>8</v>
      </c>
      <c r="E425" s="251"/>
      <c r="F425" s="82"/>
      <c r="G425" s="79"/>
      <c r="H425" s="90"/>
      <c r="I425" s="85"/>
      <c r="J425" s="85"/>
      <c r="K425" s="85"/>
      <c r="L425" s="85"/>
      <c r="M425" s="85"/>
      <c r="N425" s="85"/>
      <c r="O425" s="85"/>
      <c r="P425" s="85"/>
      <c r="Q425" s="85"/>
      <c r="R425" s="85"/>
      <c r="S425" s="89"/>
      <c r="T425" s="89" t="s">
        <v>1124</v>
      </c>
      <c r="U425" s="85"/>
      <c r="V425" s="85"/>
      <c r="W425" s="85"/>
      <c r="X425" s="89" t="s">
        <v>1124</v>
      </c>
      <c r="Y425" s="79"/>
      <c r="Z425" s="79"/>
      <c r="AA425" s="94"/>
      <c r="AB425" s="79" t="s">
        <v>1124</v>
      </c>
      <c r="AC425" s="85"/>
      <c r="AD425" s="85"/>
      <c r="AE425" s="85"/>
      <c r="AF425" s="85"/>
      <c r="AG425" s="85" t="s">
        <v>1124</v>
      </c>
      <c r="AH425" s="85"/>
      <c r="AI425" s="85"/>
      <c r="AJ425" s="85"/>
      <c r="AK425" s="85"/>
      <c r="AL425" s="85"/>
      <c r="AM425" s="85"/>
      <c r="AN425" s="85"/>
      <c r="AO425" s="85"/>
      <c r="AP425" s="85"/>
      <c r="AQ425" s="85"/>
      <c r="AR425" s="85" t="s">
        <v>1124</v>
      </c>
      <c r="AS425" s="85"/>
      <c r="AT425" s="85"/>
      <c r="AU425" s="85"/>
      <c r="AV425" s="85"/>
      <c r="AW425" s="85"/>
      <c r="AX425" s="85"/>
      <c r="AY425" s="85"/>
      <c r="AZ425" s="85"/>
      <c r="BA425" s="85"/>
      <c r="BB425" s="89"/>
      <c r="BC425" s="89" t="s">
        <v>1124</v>
      </c>
      <c r="BD425" s="37"/>
      <c r="BE425" s="37"/>
      <c r="BF425" s="279"/>
      <c r="BG425" s="37"/>
      <c r="BH425" s="37"/>
      <c r="BI425" s="37"/>
      <c r="BJ425" s="283"/>
      <c r="BK425" s="161"/>
      <c r="BL425" s="294"/>
      <c r="BM425"/>
      <c r="BN425"/>
      <c r="BO425"/>
      <c r="BP425"/>
      <c r="BQ425"/>
      <c r="BR425"/>
      <c r="BS425"/>
      <c r="BT425"/>
      <c r="BU425"/>
      <c r="BV425"/>
      <c r="BW425"/>
      <c r="BX425"/>
      <c r="BY425"/>
      <c r="BZ425"/>
      <c r="CA425"/>
      <c r="CB425"/>
      <c r="CC425"/>
      <c r="CD425"/>
      <c r="CE425"/>
      <c r="CF425"/>
      <c r="CG425"/>
      <c r="CH425"/>
      <c r="CI425"/>
      <c r="CJ425"/>
    </row>
    <row r="426" spans="1:88" s="32" customFormat="1" ht="15" customHeight="1" x14ac:dyDescent="0.35">
      <c r="A426" s="473"/>
      <c r="B426" s="313">
        <v>45050</v>
      </c>
      <c r="C426" s="8" t="s">
        <v>416</v>
      </c>
      <c r="D426" s="18">
        <v>5</v>
      </c>
      <c r="E426" s="251"/>
      <c r="F426" s="82"/>
      <c r="G426" s="79"/>
      <c r="H426" s="90"/>
      <c r="I426" s="85"/>
      <c r="J426" s="85"/>
      <c r="K426" s="85"/>
      <c r="L426" s="85"/>
      <c r="M426" s="85"/>
      <c r="N426" s="85"/>
      <c r="O426" s="85"/>
      <c r="P426" s="85"/>
      <c r="Q426" s="85"/>
      <c r="R426" s="85"/>
      <c r="S426" s="89"/>
      <c r="T426" s="89" t="s">
        <v>1124</v>
      </c>
      <c r="U426" s="85"/>
      <c r="V426" s="85"/>
      <c r="W426" s="85"/>
      <c r="X426" s="89" t="s">
        <v>1124</v>
      </c>
      <c r="Y426" s="79"/>
      <c r="Z426" s="79"/>
      <c r="AA426" s="94"/>
      <c r="AB426" s="79" t="s">
        <v>1124</v>
      </c>
      <c r="AC426" s="85"/>
      <c r="AD426" s="85"/>
      <c r="AE426" s="85"/>
      <c r="AF426" s="85"/>
      <c r="AG426" s="85" t="s">
        <v>1124</v>
      </c>
      <c r="AH426" s="85"/>
      <c r="AI426" s="85"/>
      <c r="AJ426" s="85"/>
      <c r="AK426" s="85"/>
      <c r="AL426" s="85"/>
      <c r="AM426" s="85"/>
      <c r="AN426" s="85"/>
      <c r="AO426" s="85"/>
      <c r="AP426" s="85"/>
      <c r="AQ426" s="85"/>
      <c r="AR426" s="85" t="s">
        <v>1124</v>
      </c>
      <c r="AS426" s="85"/>
      <c r="AT426" s="85"/>
      <c r="AU426" s="85"/>
      <c r="AV426" s="85"/>
      <c r="AW426" s="85"/>
      <c r="AX426" s="85"/>
      <c r="AY426" s="85"/>
      <c r="AZ426" s="85"/>
      <c r="BA426" s="85"/>
      <c r="BB426" s="89"/>
      <c r="BC426" s="89" t="s">
        <v>1124</v>
      </c>
      <c r="BD426" s="37"/>
      <c r="BE426" s="37"/>
      <c r="BF426" s="279"/>
      <c r="BG426" s="37"/>
      <c r="BH426" s="37"/>
      <c r="BI426" s="37"/>
      <c r="BJ426" s="283"/>
      <c r="BK426" s="161"/>
      <c r="BL426" s="294"/>
      <c r="BM426"/>
      <c r="BN426"/>
      <c r="BO426"/>
      <c r="BP426"/>
      <c r="BQ426"/>
      <c r="BR426"/>
      <c r="BS426"/>
      <c r="BT426"/>
      <c r="BU426"/>
      <c r="BV426"/>
      <c r="BW426"/>
      <c r="BX426"/>
      <c r="BY426"/>
      <c r="BZ426"/>
      <c r="CA426"/>
      <c r="CB426"/>
      <c r="CC426"/>
      <c r="CD426"/>
      <c r="CE426"/>
      <c r="CF426"/>
      <c r="CG426"/>
      <c r="CH426"/>
      <c r="CI426"/>
      <c r="CJ426"/>
    </row>
    <row r="427" spans="1:88" s="32" customFormat="1" ht="15" customHeight="1" x14ac:dyDescent="0.35">
      <c r="A427" s="473"/>
      <c r="B427" s="313">
        <v>19010</v>
      </c>
      <c r="C427" s="8" t="s">
        <v>119</v>
      </c>
      <c r="D427" s="18">
        <v>12</v>
      </c>
      <c r="E427" s="251">
        <v>268</v>
      </c>
      <c r="F427" s="82">
        <v>1.8987951807228916</v>
      </c>
      <c r="G427" s="79">
        <v>508.87710843373492</v>
      </c>
      <c r="H427" s="90">
        <v>6.0590000000000002</v>
      </c>
      <c r="I427" s="85">
        <v>5.609</v>
      </c>
      <c r="J427" s="85">
        <v>6.1550000000000002</v>
      </c>
      <c r="K427" s="85">
        <v>5.7789999999999999</v>
      </c>
      <c r="L427" s="85">
        <v>5.4660000000000002</v>
      </c>
      <c r="M427" s="85">
        <v>5.8109999999999999</v>
      </c>
      <c r="N427" s="85">
        <v>6.86</v>
      </c>
      <c r="O427" s="85">
        <v>6.8</v>
      </c>
      <c r="P427" s="85">
        <v>6.6470000000000002</v>
      </c>
      <c r="Q427" s="85">
        <v>5.6310000000000002</v>
      </c>
      <c r="R427" s="85">
        <v>5.3129999999999997</v>
      </c>
      <c r="S427" s="89">
        <v>5.9729999999999999</v>
      </c>
      <c r="T427" s="89">
        <v>72.102999999999994</v>
      </c>
      <c r="U427" s="85">
        <v>0</v>
      </c>
      <c r="V427" s="85">
        <v>72.102999999999994</v>
      </c>
      <c r="W427" s="85">
        <v>0</v>
      </c>
      <c r="X427" s="89">
        <v>72.102999999999994</v>
      </c>
      <c r="Y427" s="79">
        <v>0</v>
      </c>
      <c r="Z427" s="79">
        <v>1</v>
      </c>
      <c r="AA427" s="94">
        <v>0</v>
      </c>
      <c r="AB427" s="79">
        <v>1</v>
      </c>
      <c r="AC427" s="85">
        <v>56.591999999999999</v>
      </c>
      <c r="AD427" s="85">
        <v>6.7839999999999954</v>
      </c>
      <c r="AE427" s="85">
        <v>8.7270000000000003</v>
      </c>
      <c r="AF427" s="85">
        <v>0</v>
      </c>
      <c r="AG427" s="85">
        <v>72.102999999999994</v>
      </c>
      <c r="AH427" s="85">
        <v>0</v>
      </c>
      <c r="AI427" s="85">
        <v>0</v>
      </c>
      <c r="AJ427" s="85">
        <v>0</v>
      </c>
      <c r="AK427" s="85">
        <v>0</v>
      </c>
      <c r="AL427" s="85">
        <v>0</v>
      </c>
      <c r="AM427" s="85">
        <v>0</v>
      </c>
      <c r="AN427" s="85">
        <v>0</v>
      </c>
      <c r="AO427" s="85">
        <v>0</v>
      </c>
      <c r="AP427" s="85">
        <v>0</v>
      </c>
      <c r="AQ427" s="85">
        <v>0</v>
      </c>
      <c r="AR427" s="85">
        <v>0</v>
      </c>
      <c r="AS427" s="85">
        <v>0</v>
      </c>
      <c r="AT427" s="85">
        <v>0</v>
      </c>
      <c r="AU427" s="85">
        <v>0</v>
      </c>
      <c r="AV427" s="85">
        <v>0</v>
      </c>
      <c r="AW427" s="85">
        <v>0</v>
      </c>
      <c r="AX427" s="85">
        <v>0</v>
      </c>
      <c r="AY427" s="85">
        <v>72.102999999999994</v>
      </c>
      <c r="AZ427" s="85">
        <v>0</v>
      </c>
      <c r="BA427" s="85">
        <v>0</v>
      </c>
      <c r="BB427" s="89">
        <v>0</v>
      </c>
      <c r="BC427" s="89">
        <v>72.102999999999994</v>
      </c>
      <c r="BD427" s="37">
        <v>0</v>
      </c>
      <c r="BE427" s="37">
        <v>0</v>
      </c>
      <c r="BF427" s="279">
        <v>20028</v>
      </c>
      <c r="BG427" s="37">
        <v>31254</v>
      </c>
      <c r="BH427" s="37">
        <v>12988</v>
      </c>
      <c r="BI427" s="37">
        <v>0</v>
      </c>
      <c r="BJ427" s="283">
        <v>64270</v>
      </c>
      <c r="BK427" s="161"/>
      <c r="BL427" s="294"/>
      <c r="BM427"/>
      <c r="BN427"/>
      <c r="BO427"/>
      <c r="BP427"/>
      <c r="BQ427"/>
      <c r="BR427"/>
      <c r="BS427"/>
      <c r="BT427"/>
      <c r="BU427"/>
      <c r="BV427"/>
      <c r="BW427"/>
      <c r="BX427"/>
      <c r="BY427"/>
      <c r="BZ427"/>
      <c r="CA427"/>
      <c r="CB427"/>
      <c r="CC427"/>
      <c r="CD427"/>
      <c r="CE427"/>
      <c r="CF427"/>
      <c r="CG427"/>
      <c r="CH427"/>
      <c r="CI427"/>
      <c r="CJ427"/>
    </row>
    <row r="428" spans="1:88" s="32" customFormat="1" ht="15" customHeight="1" x14ac:dyDescent="0.35">
      <c r="A428" s="473"/>
      <c r="B428" s="313">
        <v>80015</v>
      </c>
      <c r="C428" s="8" t="s">
        <v>805</v>
      </c>
      <c r="D428" s="18">
        <v>7</v>
      </c>
      <c r="E428" s="251"/>
      <c r="F428" s="82"/>
      <c r="G428" s="79"/>
      <c r="H428" s="90"/>
      <c r="I428" s="85"/>
      <c r="J428" s="85"/>
      <c r="K428" s="85"/>
      <c r="L428" s="85"/>
      <c r="M428" s="85"/>
      <c r="N428" s="85"/>
      <c r="O428" s="85"/>
      <c r="P428" s="85"/>
      <c r="Q428" s="85"/>
      <c r="R428" s="85"/>
      <c r="S428" s="89"/>
      <c r="T428" s="89" t="s">
        <v>1124</v>
      </c>
      <c r="U428" s="85"/>
      <c r="V428" s="85"/>
      <c r="W428" s="85"/>
      <c r="X428" s="89" t="s">
        <v>1124</v>
      </c>
      <c r="Y428" s="79"/>
      <c r="Z428" s="79"/>
      <c r="AA428" s="94"/>
      <c r="AB428" s="79" t="s">
        <v>1124</v>
      </c>
      <c r="AC428" s="85"/>
      <c r="AD428" s="85"/>
      <c r="AE428" s="85"/>
      <c r="AF428" s="85"/>
      <c r="AG428" s="85" t="s">
        <v>1124</v>
      </c>
      <c r="AH428" s="85"/>
      <c r="AI428" s="85"/>
      <c r="AJ428" s="85"/>
      <c r="AK428" s="85"/>
      <c r="AL428" s="85"/>
      <c r="AM428" s="85"/>
      <c r="AN428" s="85"/>
      <c r="AO428" s="85"/>
      <c r="AP428" s="85"/>
      <c r="AQ428" s="85"/>
      <c r="AR428" s="85" t="s">
        <v>1124</v>
      </c>
      <c r="AS428" s="85"/>
      <c r="AT428" s="85"/>
      <c r="AU428" s="85"/>
      <c r="AV428" s="85"/>
      <c r="AW428" s="85"/>
      <c r="AX428" s="85"/>
      <c r="AY428" s="85"/>
      <c r="AZ428" s="85"/>
      <c r="BA428" s="85"/>
      <c r="BB428" s="89"/>
      <c r="BC428" s="89" t="s">
        <v>1124</v>
      </c>
      <c r="BD428" s="37"/>
      <c r="BE428" s="37"/>
      <c r="BF428" s="279"/>
      <c r="BG428" s="37"/>
      <c r="BH428" s="37"/>
      <c r="BI428" s="37"/>
      <c r="BJ428" s="283"/>
      <c r="BK428" s="161"/>
      <c r="BL428" s="294"/>
      <c r="BM428"/>
      <c r="BN428"/>
      <c r="BO428"/>
      <c r="BP428"/>
      <c r="BQ428"/>
      <c r="BR428"/>
      <c r="BS428"/>
      <c r="BT428"/>
      <c r="BU428"/>
      <c r="BV428"/>
      <c r="BW428"/>
      <c r="BX428"/>
      <c r="BY428"/>
      <c r="BZ428"/>
      <c r="CA428"/>
      <c r="CB428"/>
      <c r="CC428"/>
      <c r="CD428"/>
      <c r="CE428"/>
      <c r="CF428"/>
      <c r="CG428"/>
      <c r="CH428"/>
      <c r="CI428"/>
      <c r="CJ428"/>
    </row>
    <row r="429" spans="1:88" s="32" customFormat="1" ht="15" customHeight="1" x14ac:dyDescent="0.35">
      <c r="A429" s="473"/>
      <c r="B429" s="313">
        <v>39015</v>
      </c>
      <c r="C429" s="8" t="s">
        <v>339</v>
      </c>
      <c r="D429" s="18">
        <v>17</v>
      </c>
      <c r="E429" s="251"/>
      <c r="F429" s="82"/>
      <c r="G429" s="79"/>
      <c r="H429" s="90"/>
      <c r="I429" s="85"/>
      <c r="J429" s="85"/>
      <c r="K429" s="85"/>
      <c r="L429" s="85"/>
      <c r="M429" s="85"/>
      <c r="N429" s="85"/>
      <c r="O429" s="85"/>
      <c r="P429" s="85"/>
      <c r="Q429" s="85"/>
      <c r="R429" s="85"/>
      <c r="S429" s="89"/>
      <c r="T429" s="89" t="s">
        <v>1124</v>
      </c>
      <c r="U429" s="85"/>
      <c r="V429" s="85"/>
      <c r="W429" s="85"/>
      <c r="X429" s="89" t="s">
        <v>1124</v>
      </c>
      <c r="Y429" s="79"/>
      <c r="Z429" s="79"/>
      <c r="AA429" s="94"/>
      <c r="AB429" s="79" t="s">
        <v>1124</v>
      </c>
      <c r="AC429" s="85"/>
      <c r="AD429" s="85"/>
      <c r="AE429" s="85"/>
      <c r="AF429" s="85"/>
      <c r="AG429" s="85" t="s">
        <v>1124</v>
      </c>
      <c r="AH429" s="85"/>
      <c r="AI429" s="85"/>
      <c r="AJ429" s="85"/>
      <c r="AK429" s="85"/>
      <c r="AL429" s="85"/>
      <c r="AM429" s="85"/>
      <c r="AN429" s="85"/>
      <c r="AO429" s="85"/>
      <c r="AP429" s="85"/>
      <c r="AQ429" s="85"/>
      <c r="AR429" s="85" t="s">
        <v>1124</v>
      </c>
      <c r="AS429" s="85"/>
      <c r="AT429" s="85"/>
      <c r="AU429" s="85"/>
      <c r="AV429" s="85"/>
      <c r="AW429" s="85"/>
      <c r="AX429" s="85"/>
      <c r="AY429" s="85"/>
      <c r="AZ429" s="85"/>
      <c r="BA429" s="85"/>
      <c r="BB429" s="89"/>
      <c r="BC429" s="89" t="s">
        <v>1124</v>
      </c>
      <c r="BD429" s="37"/>
      <c r="BE429" s="37"/>
      <c r="BF429" s="279"/>
      <c r="BG429" s="37"/>
      <c r="BH429" s="37"/>
      <c r="BI429" s="37"/>
      <c r="BJ429" s="283"/>
      <c r="BK429" s="161"/>
      <c r="BL429" s="294"/>
      <c r="BM429"/>
      <c r="BN429"/>
      <c r="BO429"/>
      <c r="BP429"/>
      <c r="BQ429"/>
      <c r="BR429"/>
      <c r="BS429"/>
      <c r="BT429"/>
      <c r="BU429"/>
      <c r="BV429"/>
      <c r="BW429"/>
      <c r="BX429"/>
      <c r="BY429"/>
      <c r="BZ429"/>
      <c r="CA429"/>
      <c r="CB429"/>
      <c r="CC429"/>
      <c r="CD429"/>
      <c r="CE429"/>
      <c r="CF429"/>
      <c r="CG429"/>
      <c r="CH429"/>
      <c r="CI429"/>
      <c r="CJ429"/>
    </row>
    <row r="430" spans="1:88" s="32" customFormat="1" ht="15" customHeight="1" x14ac:dyDescent="0.35">
      <c r="A430" s="473"/>
      <c r="B430" s="313">
        <v>62055</v>
      </c>
      <c r="C430" s="8" t="s">
        <v>627</v>
      </c>
      <c r="D430" s="18">
        <v>14</v>
      </c>
      <c r="E430" s="251"/>
      <c r="F430" s="82"/>
      <c r="G430" s="79"/>
      <c r="H430" s="90"/>
      <c r="I430" s="85"/>
      <c r="J430" s="85"/>
      <c r="K430" s="85"/>
      <c r="L430" s="85"/>
      <c r="M430" s="85"/>
      <c r="N430" s="85"/>
      <c r="O430" s="85"/>
      <c r="P430" s="85"/>
      <c r="Q430" s="85"/>
      <c r="R430" s="85"/>
      <c r="S430" s="89"/>
      <c r="T430" s="89" t="s">
        <v>1124</v>
      </c>
      <c r="U430" s="85"/>
      <c r="V430" s="85"/>
      <c r="W430" s="85"/>
      <c r="X430" s="89" t="s">
        <v>1124</v>
      </c>
      <c r="Y430" s="79"/>
      <c r="Z430" s="79"/>
      <c r="AA430" s="94"/>
      <c r="AB430" s="79" t="s">
        <v>1124</v>
      </c>
      <c r="AC430" s="85"/>
      <c r="AD430" s="85"/>
      <c r="AE430" s="85"/>
      <c r="AF430" s="85"/>
      <c r="AG430" s="85" t="s">
        <v>1124</v>
      </c>
      <c r="AH430" s="85"/>
      <c r="AI430" s="85"/>
      <c r="AJ430" s="85"/>
      <c r="AK430" s="85"/>
      <c r="AL430" s="85"/>
      <c r="AM430" s="85"/>
      <c r="AN430" s="85"/>
      <c r="AO430" s="85"/>
      <c r="AP430" s="85"/>
      <c r="AQ430" s="85"/>
      <c r="AR430" s="85" t="s">
        <v>1124</v>
      </c>
      <c r="AS430" s="85"/>
      <c r="AT430" s="85"/>
      <c r="AU430" s="85"/>
      <c r="AV430" s="85"/>
      <c r="AW430" s="85"/>
      <c r="AX430" s="85"/>
      <c r="AY430" s="85"/>
      <c r="AZ430" s="85"/>
      <c r="BA430" s="85"/>
      <c r="BB430" s="89"/>
      <c r="BC430" s="89" t="s">
        <v>1124</v>
      </c>
      <c r="BD430" s="37"/>
      <c r="BE430" s="37"/>
      <c r="BF430" s="279"/>
      <c r="BG430" s="37"/>
      <c r="BH430" s="37"/>
      <c r="BI430" s="37"/>
      <c r="BJ430" s="283"/>
      <c r="BK430" s="161"/>
      <c r="BL430" s="294"/>
      <c r="BM430"/>
      <c r="BN430"/>
      <c r="BO430"/>
      <c r="BP430"/>
      <c r="BQ430"/>
      <c r="BR430"/>
      <c r="BS430"/>
      <c r="BT430"/>
      <c r="BU430"/>
      <c r="BV430"/>
      <c r="BW430"/>
      <c r="BX430"/>
      <c r="BY430"/>
      <c r="BZ430"/>
      <c r="CA430"/>
      <c r="CB430"/>
      <c r="CC430"/>
      <c r="CD430"/>
      <c r="CE430"/>
      <c r="CF430"/>
      <c r="CG430"/>
      <c r="CH430"/>
      <c r="CI430"/>
      <c r="CJ430"/>
    </row>
    <row r="431" spans="1:88" s="32" customFormat="1" ht="15" customHeight="1" x14ac:dyDescent="0.35">
      <c r="A431" s="473"/>
      <c r="B431" s="313">
        <v>80020</v>
      </c>
      <c r="C431" s="8" t="s">
        <v>806</v>
      </c>
      <c r="D431" s="18">
        <v>7</v>
      </c>
      <c r="E431" s="251"/>
      <c r="F431" s="82"/>
      <c r="G431" s="79"/>
      <c r="H431" s="90"/>
      <c r="I431" s="85"/>
      <c r="J431" s="85"/>
      <c r="K431" s="85"/>
      <c r="L431" s="85"/>
      <c r="M431" s="85"/>
      <c r="N431" s="85"/>
      <c r="O431" s="85"/>
      <c r="P431" s="85"/>
      <c r="Q431" s="85"/>
      <c r="R431" s="85"/>
      <c r="S431" s="89"/>
      <c r="T431" s="89" t="s">
        <v>1124</v>
      </c>
      <c r="U431" s="85"/>
      <c r="V431" s="85"/>
      <c r="W431" s="85"/>
      <c r="X431" s="89" t="s">
        <v>1124</v>
      </c>
      <c r="Y431" s="79"/>
      <c r="Z431" s="79"/>
      <c r="AA431" s="94"/>
      <c r="AB431" s="79" t="s">
        <v>1124</v>
      </c>
      <c r="AC431" s="85"/>
      <c r="AD431" s="85"/>
      <c r="AE431" s="85"/>
      <c r="AF431" s="85"/>
      <c r="AG431" s="85" t="s">
        <v>1124</v>
      </c>
      <c r="AH431" s="85"/>
      <c r="AI431" s="85"/>
      <c r="AJ431" s="85"/>
      <c r="AK431" s="85"/>
      <c r="AL431" s="85"/>
      <c r="AM431" s="85"/>
      <c r="AN431" s="85"/>
      <c r="AO431" s="85"/>
      <c r="AP431" s="85"/>
      <c r="AQ431" s="85"/>
      <c r="AR431" s="85" t="s">
        <v>1124</v>
      </c>
      <c r="AS431" s="85"/>
      <c r="AT431" s="85"/>
      <c r="AU431" s="85"/>
      <c r="AV431" s="85"/>
      <c r="AW431" s="85"/>
      <c r="AX431" s="85"/>
      <c r="AY431" s="85"/>
      <c r="AZ431" s="85"/>
      <c r="BA431" s="85"/>
      <c r="BB431" s="89"/>
      <c r="BC431" s="89" t="s">
        <v>1124</v>
      </c>
      <c r="BD431" s="37"/>
      <c r="BE431" s="37"/>
      <c r="BF431" s="279"/>
      <c r="BG431" s="37"/>
      <c r="BH431" s="37"/>
      <c r="BI431" s="37"/>
      <c r="BJ431" s="283"/>
      <c r="BK431" s="161"/>
      <c r="BL431" s="294"/>
      <c r="BM431"/>
      <c r="BN431"/>
      <c r="BO431"/>
      <c r="BP431"/>
      <c r="BQ431"/>
      <c r="BR431"/>
      <c r="BS431"/>
      <c r="BT431"/>
      <c r="BU431"/>
      <c r="BV431"/>
      <c r="BW431"/>
      <c r="BX431"/>
      <c r="BY431"/>
      <c r="BZ431"/>
      <c r="CA431"/>
      <c r="CB431"/>
      <c r="CC431"/>
      <c r="CD431"/>
      <c r="CE431"/>
      <c r="CF431"/>
      <c r="CG431"/>
      <c r="CH431"/>
      <c r="CI431"/>
      <c r="CJ431"/>
    </row>
    <row r="432" spans="1:88" s="32" customFormat="1" ht="15" customHeight="1" x14ac:dyDescent="0.35">
      <c r="A432" s="473"/>
      <c r="B432" s="313">
        <v>82010</v>
      </c>
      <c r="C432" s="8" t="s">
        <v>829</v>
      </c>
      <c r="D432" s="18">
        <v>7</v>
      </c>
      <c r="E432" s="251"/>
      <c r="F432" s="82"/>
      <c r="G432" s="79"/>
      <c r="H432" s="90"/>
      <c r="I432" s="85"/>
      <c r="J432" s="85"/>
      <c r="K432" s="85"/>
      <c r="L432" s="85"/>
      <c r="M432" s="85"/>
      <c r="N432" s="85"/>
      <c r="O432" s="85"/>
      <c r="P432" s="85"/>
      <c r="Q432" s="85"/>
      <c r="R432" s="85"/>
      <c r="S432" s="89"/>
      <c r="T432" s="89" t="s">
        <v>1124</v>
      </c>
      <c r="U432" s="85"/>
      <c r="V432" s="85"/>
      <c r="W432" s="85"/>
      <c r="X432" s="89" t="s">
        <v>1124</v>
      </c>
      <c r="Y432" s="79"/>
      <c r="Z432" s="79"/>
      <c r="AA432" s="94"/>
      <c r="AB432" s="79" t="s">
        <v>1124</v>
      </c>
      <c r="AC432" s="85"/>
      <c r="AD432" s="85"/>
      <c r="AE432" s="85"/>
      <c r="AF432" s="85"/>
      <c r="AG432" s="85" t="s">
        <v>1124</v>
      </c>
      <c r="AH432" s="85"/>
      <c r="AI432" s="85"/>
      <c r="AJ432" s="85"/>
      <c r="AK432" s="85"/>
      <c r="AL432" s="85"/>
      <c r="AM432" s="85"/>
      <c r="AN432" s="85"/>
      <c r="AO432" s="85"/>
      <c r="AP432" s="85"/>
      <c r="AQ432" s="85"/>
      <c r="AR432" s="85" t="s">
        <v>1124</v>
      </c>
      <c r="AS432" s="85"/>
      <c r="AT432" s="85"/>
      <c r="AU432" s="85"/>
      <c r="AV432" s="85"/>
      <c r="AW432" s="85"/>
      <c r="AX432" s="85"/>
      <c r="AY432" s="85"/>
      <c r="AZ432" s="85"/>
      <c r="BA432" s="85"/>
      <c r="BB432" s="89"/>
      <c r="BC432" s="89" t="s">
        <v>1124</v>
      </c>
      <c r="BD432" s="37"/>
      <c r="BE432" s="37"/>
      <c r="BF432" s="279"/>
      <c r="BG432" s="37"/>
      <c r="BH432" s="37"/>
      <c r="BI432" s="37"/>
      <c r="BJ432" s="283"/>
      <c r="BK432" s="161"/>
      <c r="BL432" s="294"/>
      <c r="BM432"/>
      <c r="BN432"/>
      <c r="BO432"/>
      <c r="BP432"/>
      <c r="BQ432"/>
      <c r="BR432"/>
      <c r="BS432"/>
      <c r="BT432"/>
      <c r="BU432"/>
      <c r="BV432"/>
      <c r="BW432"/>
      <c r="BX432"/>
      <c r="BY432"/>
      <c r="BZ432"/>
      <c r="CA432"/>
      <c r="CB432"/>
      <c r="CC432"/>
      <c r="CD432"/>
      <c r="CE432"/>
      <c r="CF432"/>
      <c r="CG432"/>
      <c r="CH432"/>
      <c r="CI432"/>
      <c r="CJ432"/>
    </row>
    <row r="433" spans="1:88" s="32" customFormat="1" ht="15" customHeight="1" x14ac:dyDescent="0.35">
      <c r="A433" s="473"/>
      <c r="B433" s="313">
        <v>71065</v>
      </c>
      <c r="C433" s="8" t="s">
        <v>714</v>
      </c>
      <c r="D433" s="18">
        <v>16</v>
      </c>
      <c r="E433" s="251"/>
      <c r="F433" s="82"/>
      <c r="G433" s="79"/>
      <c r="H433" s="90"/>
      <c r="I433" s="85"/>
      <c r="J433" s="85"/>
      <c r="K433" s="85"/>
      <c r="L433" s="85"/>
      <c r="M433" s="85"/>
      <c r="N433" s="85"/>
      <c r="O433" s="85"/>
      <c r="P433" s="85"/>
      <c r="Q433" s="85"/>
      <c r="R433" s="85"/>
      <c r="S433" s="89"/>
      <c r="T433" s="89" t="s">
        <v>1124</v>
      </c>
      <c r="U433" s="85"/>
      <c r="V433" s="85"/>
      <c r="W433" s="85"/>
      <c r="X433" s="89" t="s">
        <v>1124</v>
      </c>
      <c r="Y433" s="79"/>
      <c r="Z433" s="79"/>
      <c r="AA433" s="94"/>
      <c r="AB433" s="79" t="s">
        <v>1124</v>
      </c>
      <c r="AC433" s="85"/>
      <c r="AD433" s="85"/>
      <c r="AE433" s="85"/>
      <c r="AF433" s="85"/>
      <c r="AG433" s="85" t="s">
        <v>1124</v>
      </c>
      <c r="AH433" s="85"/>
      <c r="AI433" s="85"/>
      <c r="AJ433" s="85"/>
      <c r="AK433" s="85"/>
      <c r="AL433" s="85"/>
      <c r="AM433" s="85"/>
      <c r="AN433" s="85"/>
      <c r="AO433" s="85"/>
      <c r="AP433" s="85"/>
      <c r="AQ433" s="85"/>
      <c r="AR433" s="85" t="s">
        <v>1124</v>
      </c>
      <c r="AS433" s="85"/>
      <c r="AT433" s="85"/>
      <c r="AU433" s="85"/>
      <c r="AV433" s="85"/>
      <c r="AW433" s="85"/>
      <c r="AX433" s="85"/>
      <c r="AY433" s="85"/>
      <c r="AZ433" s="85"/>
      <c r="BA433" s="85"/>
      <c r="BB433" s="89"/>
      <c r="BC433" s="89" t="s">
        <v>1124</v>
      </c>
      <c r="BD433" s="37"/>
      <c r="BE433" s="37"/>
      <c r="BF433" s="279"/>
      <c r="BG433" s="37"/>
      <c r="BH433" s="37"/>
      <c r="BI433" s="37"/>
      <c r="BJ433" s="283"/>
      <c r="BK433" s="161"/>
      <c r="BL433" s="294"/>
      <c r="BM433"/>
      <c r="BN433"/>
      <c r="BO433"/>
      <c r="BP433"/>
      <c r="BQ433"/>
      <c r="BR433"/>
      <c r="BS433"/>
      <c r="BT433"/>
      <c r="BU433"/>
      <c r="BV433"/>
      <c r="BW433"/>
      <c r="BX433"/>
      <c r="BY433"/>
      <c r="BZ433"/>
      <c r="CA433"/>
      <c r="CB433"/>
      <c r="CC433"/>
      <c r="CD433"/>
      <c r="CE433"/>
      <c r="CF433"/>
      <c r="CG433"/>
      <c r="CH433"/>
      <c r="CI433"/>
      <c r="CJ433"/>
    </row>
    <row r="434" spans="1:88" s="32" customFormat="1" ht="15" customHeight="1" x14ac:dyDescent="0.35">
      <c r="A434" s="473"/>
      <c r="B434" s="313">
        <v>92060</v>
      </c>
      <c r="C434" s="8" t="s">
        <v>955</v>
      </c>
      <c r="D434" s="18">
        <v>2</v>
      </c>
      <c r="E434" s="251"/>
      <c r="F434" s="82"/>
      <c r="G434" s="79"/>
      <c r="H434" s="90"/>
      <c r="I434" s="85"/>
      <c r="J434" s="85"/>
      <c r="K434" s="85"/>
      <c r="L434" s="85"/>
      <c r="M434" s="85"/>
      <c r="N434" s="85"/>
      <c r="O434" s="85"/>
      <c r="P434" s="85"/>
      <c r="Q434" s="85"/>
      <c r="R434" s="85"/>
      <c r="S434" s="89"/>
      <c r="T434" s="89" t="s">
        <v>1124</v>
      </c>
      <c r="U434" s="85"/>
      <c r="V434" s="85"/>
      <c r="W434" s="85"/>
      <c r="X434" s="89" t="s">
        <v>1124</v>
      </c>
      <c r="Y434" s="79"/>
      <c r="Z434" s="79"/>
      <c r="AA434" s="94"/>
      <c r="AB434" s="79" t="s">
        <v>1124</v>
      </c>
      <c r="AC434" s="85"/>
      <c r="AD434" s="85"/>
      <c r="AE434" s="85"/>
      <c r="AF434" s="85"/>
      <c r="AG434" s="85" t="s">
        <v>1124</v>
      </c>
      <c r="AH434" s="85"/>
      <c r="AI434" s="85"/>
      <c r="AJ434" s="85"/>
      <c r="AK434" s="85"/>
      <c r="AL434" s="85"/>
      <c r="AM434" s="85"/>
      <c r="AN434" s="85"/>
      <c r="AO434" s="85"/>
      <c r="AP434" s="85"/>
      <c r="AQ434" s="85"/>
      <c r="AR434" s="85" t="s">
        <v>1124</v>
      </c>
      <c r="AS434" s="85"/>
      <c r="AT434" s="85"/>
      <c r="AU434" s="85"/>
      <c r="AV434" s="85"/>
      <c r="AW434" s="85"/>
      <c r="AX434" s="85"/>
      <c r="AY434" s="85"/>
      <c r="AZ434" s="85"/>
      <c r="BA434" s="85"/>
      <c r="BB434" s="89"/>
      <c r="BC434" s="89" t="s">
        <v>1124</v>
      </c>
      <c r="BD434" s="37"/>
      <c r="BE434" s="37"/>
      <c r="BF434" s="279"/>
      <c r="BG434" s="37"/>
      <c r="BH434" s="37"/>
      <c r="BI434" s="37"/>
      <c r="BJ434" s="283"/>
      <c r="BK434" s="161"/>
      <c r="BL434" s="294"/>
      <c r="BM434"/>
      <c r="BN434"/>
      <c r="BO434"/>
      <c r="BP434"/>
      <c r="BQ434"/>
      <c r="BR434"/>
      <c r="BS434"/>
      <c r="BT434"/>
      <c r="BU434"/>
      <c r="BV434"/>
      <c r="BW434"/>
      <c r="BX434"/>
      <c r="BY434"/>
      <c r="BZ434"/>
      <c r="CA434"/>
      <c r="CB434"/>
      <c r="CC434"/>
      <c r="CD434"/>
      <c r="CE434"/>
      <c r="CF434"/>
      <c r="CG434"/>
      <c r="CH434"/>
      <c r="CI434"/>
      <c r="CJ434"/>
    </row>
    <row r="435" spans="1:88" s="32" customFormat="1" ht="15" customHeight="1" x14ac:dyDescent="0.35">
      <c r="A435" s="473"/>
      <c r="B435" s="313">
        <v>61045</v>
      </c>
      <c r="C435" s="8" t="s">
        <v>617</v>
      </c>
      <c r="D435" s="18">
        <v>14</v>
      </c>
      <c r="E435" s="251">
        <v>402</v>
      </c>
      <c r="F435" s="82">
        <v>2.4704370179948585</v>
      </c>
      <c r="G435" s="79">
        <v>993.11568123393306</v>
      </c>
      <c r="H435" s="90">
        <v>6.867</v>
      </c>
      <c r="I435" s="85">
        <v>5.66</v>
      </c>
      <c r="J435" s="85">
        <v>6.7320000000000002</v>
      </c>
      <c r="K435" s="85">
        <v>8.234</v>
      </c>
      <c r="L435" s="85">
        <v>8.0280000000000005</v>
      </c>
      <c r="M435" s="85">
        <v>8.0250000000000004</v>
      </c>
      <c r="N435" s="85">
        <v>8.6940000000000008</v>
      </c>
      <c r="O435" s="85">
        <v>9.1240000000000006</v>
      </c>
      <c r="P435" s="85">
        <v>8.3819999999999997</v>
      </c>
      <c r="Q435" s="85">
        <v>8.3249999999999993</v>
      </c>
      <c r="R435" s="85">
        <v>8.2260000000000009</v>
      </c>
      <c r="S435" s="89">
        <v>7.4859999999999998</v>
      </c>
      <c r="T435" s="89">
        <v>93.783000000000015</v>
      </c>
      <c r="U435" s="85">
        <v>0</v>
      </c>
      <c r="V435" s="85">
        <v>93.783000000000001</v>
      </c>
      <c r="W435" s="85">
        <v>0</v>
      </c>
      <c r="X435" s="89">
        <v>93.783000000000001</v>
      </c>
      <c r="Y435" s="79">
        <v>0</v>
      </c>
      <c r="Z435" s="79">
        <v>1</v>
      </c>
      <c r="AA435" s="94">
        <v>0</v>
      </c>
      <c r="AB435" s="79">
        <v>1</v>
      </c>
      <c r="AC435" s="85">
        <v>63.784999999999997</v>
      </c>
      <c r="AD435" s="85">
        <v>10.292</v>
      </c>
      <c r="AE435" s="85">
        <v>19.706</v>
      </c>
      <c r="AF435" s="85">
        <v>0</v>
      </c>
      <c r="AG435" s="85">
        <v>93.783000000000001</v>
      </c>
      <c r="AH435" s="85">
        <v>0</v>
      </c>
      <c r="AI435" s="85">
        <v>0</v>
      </c>
      <c r="AJ435" s="85">
        <v>0</v>
      </c>
      <c r="AK435" s="85">
        <v>0</v>
      </c>
      <c r="AL435" s="85">
        <v>0</v>
      </c>
      <c r="AM435" s="85">
        <v>0</v>
      </c>
      <c r="AN435" s="85">
        <v>0</v>
      </c>
      <c r="AO435" s="85">
        <v>0</v>
      </c>
      <c r="AP435" s="85">
        <v>0</v>
      </c>
      <c r="AQ435" s="85">
        <v>0</v>
      </c>
      <c r="AR435" s="85">
        <v>0</v>
      </c>
      <c r="AS435" s="85">
        <v>0</v>
      </c>
      <c r="AT435" s="85">
        <v>0</v>
      </c>
      <c r="AU435" s="85">
        <v>0</v>
      </c>
      <c r="AV435" s="85">
        <v>0</v>
      </c>
      <c r="AW435" s="85">
        <v>0</v>
      </c>
      <c r="AX435" s="85">
        <v>0</v>
      </c>
      <c r="AY435" s="85">
        <v>93.783000000000001</v>
      </c>
      <c r="AZ435" s="85">
        <v>0</v>
      </c>
      <c r="BA435" s="85">
        <v>0</v>
      </c>
      <c r="BB435" s="89">
        <v>0</v>
      </c>
      <c r="BC435" s="89">
        <v>93.783000000000001</v>
      </c>
      <c r="BD435" s="37">
        <v>0</v>
      </c>
      <c r="BE435" s="37">
        <v>0</v>
      </c>
      <c r="BF435" s="279">
        <v>7628</v>
      </c>
      <c r="BG435" s="37">
        <v>18523</v>
      </c>
      <c r="BH435" s="37">
        <v>6042</v>
      </c>
      <c r="BI435" s="37">
        <v>7562</v>
      </c>
      <c r="BJ435" s="283">
        <v>39755</v>
      </c>
      <c r="BK435" s="161"/>
      <c r="BL435" s="294"/>
      <c r="BM435"/>
      <c r="BN435"/>
      <c r="BO435"/>
      <c r="BP435"/>
      <c r="BQ435"/>
      <c r="BR435"/>
      <c r="BS435"/>
      <c r="BT435"/>
      <c r="BU435"/>
      <c r="BV435"/>
      <c r="BW435"/>
      <c r="BX435"/>
      <c r="BY435"/>
      <c r="BZ435"/>
      <c r="CA435"/>
      <c r="CB435"/>
      <c r="CC435"/>
      <c r="CD435"/>
      <c r="CE435"/>
      <c r="CF435"/>
      <c r="CG435"/>
      <c r="CH435"/>
      <c r="CI435"/>
      <c r="CJ435"/>
    </row>
    <row r="436" spans="1:88" s="32" customFormat="1" ht="15" customHeight="1" x14ac:dyDescent="0.35">
      <c r="A436" s="473"/>
      <c r="B436" s="313">
        <v>32080</v>
      </c>
      <c r="C436" s="8" t="s">
        <v>265</v>
      </c>
      <c r="D436" s="18">
        <v>17</v>
      </c>
      <c r="E436" s="251"/>
      <c r="F436" s="82"/>
      <c r="G436" s="79"/>
      <c r="H436" s="90"/>
      <c r="I436" s="85"/>
      <c r="J436" s="85"/>
      <c r="K436" s="85"/>
      <c r="L436" s="85"/>
      <c r="M436" s="85"/>
      <c r="N436" s="85"/>
      <c r="O436" s="85"/>
      <c r="P436" s="85"/>
      <c r="Q436" s="85"/>
      <c r="R436" s="85"/>
      <c r="S436" s="89"/>
      <c r="T436" s="89" t="s">
        <v>1124</v>
      </c>
      <c r="U436" s="85"/>
      <c r="V436" s="85"/>
      <c r="W436" s="85"/>
      <c r="X436" s="89" t="s">
        <v>1124</v>
      </c>
      <c r="Y436" s="79"/>
      <c r="Z436" s="79"/>
      <c r="AA436" s="94"/>
      <c r="AB436" s="79" t="s">
        <v>1124</v>
      </c>
      <c r="AC436" s="85"/>
      <c r="AD436" s="85"/>
      <c r="AE436" s="85"/>
      <c r="AF436" s="85"/>
      <c r="AG436" s="85" t="s">
        <v>1124</v>
      </c>
      <c r="AH436" s="85"/>
      <c r="AI436" s="85"/>
      <c r="AJ436" s="85"/>
      <c r="AK436" s="85"/>
      <c r="AL436" s="85"/>
      <c r="AM436" s="85"/>
      <c r="AN436" s="85"/>
      <c r="AO436" s="85"/>
      <c r="AP436" s="85"/>
      <c r="AQ436" s="85"/>
      <c r="AR436" s="85" t="s">
        <v>1124</v>
      </c>
      <c r="AS436" s="85"/>
      <c r="AT436" s="85"/>
      <c r="AU436" s="85"/>
      <c r="AV436" s="85"/>
      <c r="AW436" s="85"/>
      <c r="AX436" s="85"/>
      <c r="AY436" s="85"/>
      <c r="AZ436" s="85"/>
      <c r="BA436" s="85"/>
      <c r="BB436" s="89"/>
      <c r="BC436" s="89" t="s">
        <v>1124</v>
      </c>
      <c r="BD436" s="37"/>
      <c r="BE436" s="37"/>
      <c r="BF436" s="279"/>
      <c r="BG436" s="37"/>
      <c r="BH436" s="37"/>
      <c r="BI436" s="37"/>
      <c r="BJ436" s="283"/>
      <c r="BK436" s="161"/>
      <c r="BL436" s="294"/>
      <c r="BM436"/>
      <c r="BN436"/>
      <c r="BO436"/>
      <c r="BP436"/>
      <c r="BQ436"/>
      <c r="BR436"/>
      <c r="BS436"/>
      <c r="BT436"/>
      <c r="BU436"/>
      <c r="BV436"/>
      <c r="BW436"/>
      <c r="BX436"/>
      <c r="BY436"/>
      <c r="BZ436"/>
      <c r="CA436"/>
      <c r="CB436"/>
      <c r="CC436"/>
      <c r="CD436"/>
      <c r="CE436"/>
      <c r="CF436"/>
      <c r="CG436"/>
      <c r="CH436"/>
      <c r="CI436"/>
      <c r="CJ436"/>
    </row>
    <row r="437" spans="1:88" s="32" customFormat="1" ht="15" customHeight="1" x14ac:dyDescent="0.35">
      <c r="A437" s="473"/>
      <c r="B437" s="313">
        <v>35005</v>
      </c>
      <c r="C437" s="8" t="s">
        <v>303</v>
      </c>
      <c r="D437" s="18">
        <v>4</v>
      </c>
      <c r="E437" s="251"/>
      <c r="F437" s="82"/>
      <c r="G437" s="79"/>
      <c r="H437" s="90"/>
      <c r="I437" s="85"/>
      <c r="J437" s="85"/>
      <c r="K437" s="85"/>
      <c r="L437" s="85"/>
      <c r="M437" s="85"/>
      <c r="N437" s="85"/>
      <c r="O437" s="85"/>
      <c r="P437" s="85"/>
      <c r="Q437" s="85"/>
      <c r="R437" s="85"/>
      <c r="S437" s="89"/>
      <c r="T437" s="89" t="s">
        <v>1124</v>
      </c>
      <c r="U437" s="85"/>
      <c r="V437" s="85"/>
      <c r="W437" s="85"/>
      <c r="X437" s="89" t="s">
        <v>1124</v>
      </c>
      <c r="Y437" s="79"/>
      <c r="Z437" s="79"/>
      <c r="AA437" s="94"/>
      <c r="AB437" s="79" t="s">
        <v>1124</v>
      </c>
      <c r="AC437" s="85"/>
      <c r="AD437" s="85"/>
      <c r="AE437" s="85"/>
      <c r="AF437" s="85"/>
      <c r="AG437" s="85" t="s">
        <v>1124</v>
      </c>
      <c r="AH437" s="85"/>
      <c r="AI437" s="85"/>
      <c r="AJ437" s="85"/>
      <c r="AK437" s="85"/>
      <c r="AL437" s="85"/>
      <c r="AM437" s="85"/>
      <c r="AN437" s="85"/>
      <c r="AO437" s="85"/>
      <c r="AP437" s="85"/>
      <c r="AQ437" s="85"/>
      <c r="AR437" s="85" t="s">
        <v>1124</v>
      </c>
      <c r="AS437" s="85"/>
      <c r="AT437" s="85"/>
      <c r="AU437" s="85"/>
      <c r="AV437" s="85"/>
      <c r="AW437" s="85"/>
      <c r="AX437" s="85"/>
      <c r="AY437" s="85"/>
      <c r="AZ437" s="85"/>
      <c r="BA437" s="85"/>
      <c r="BB437" s="89"/>
      <c r="BC437" s="89" t="s">
        <v>1124</v>
      </c>
      <c r="BD437" s="37"/>
      <c r="BE437" s="37"/>
      <c r="BF437" s="279"/>
      <c r="BG437" s="37"/>
      <c r="BH437" s="37"/>
      <c r="BI437" s="37"/>
      <c r="BJ437" s="283"/>
      <c r="BK437" s="161"/>
      <c r="BL437" s="294"/>
      <c r="BM437"/>
      <c r="BN437"/>
      <c r="BO437"/>
      <c r="BP437"/>
      <c r="BQ437"/>
      <c r="BR437"/>
      <c r="BS437"/>
      <c r="BT437"/>
      <c r="BU437"/>
      <c r="BV437"/>
      <c r="BW437"/>
      <c r="BX437"/>
      <c r="BY437"/>
      <c r="BZ437"/>
      <c r="CA437"/>
      <c r="CB437"/>
      <c r="CC437"/>
      <c r="CD437"/>
      <c r="CE437"/>
      <c r="CF437"/>
      <c r="CG437"/>
      <c r="CH437"/>
      <c r="CI437"/>
      <c r="CJ437"/>
    </row>
    <row r="438" spans="1:88" s="32" customFormat="1" ht="15" customHeight="1" x14ac:dyDescent="0.35">
      <c r="A438" s="473"/>
      <c r="B438" s="313">
        <v>79010</v>
      </c>
      <c r="C438" s="8" t="s">
        <v>787</v>
      </c>
      <c r="D438" s="18">
        <v>15</v>
      </c>
      <c r="E438" s="251"/>
      <c r="F438" s="82"/>
      <c r="G438" s="79"/>
      <c r="H438" s="90"/>
      <c r="I438" s="85"/>
      <c r="J438" s="85"/>
      <c r="K438" s="85"/>
      <c r="L438" s="85"/>
      <c r="M438" s="85"/>
      <c r="N438" s="85"/>
      <c r="O438" s="85"/>
      <c r="P438" s="85"/>
      <c r="Q438" s="85"/>
      <c r="R438" s="85"/>
      <c r="S438" s="89"/>
      <c r="T438" s="89" t="s">
        <v>1124</v>
      </c>
      <c r="U438" s="85"/>
      <c r="V438" s="85"/>
      <c r="W438" s="85"/>
      <c r="X438" s="89" t="s">
        <v>1124</v>
      </c>
      <c r="Y438" s="79"/>
      <c r="Z438" s="79"/>
      <c r="AA438" s="94"/>
      <c r="AB438" s="79" t="s">
        <v>1124</v>
      </c>
      <c r="AC438" s="85"/>
      <c r="AD438" s="85"/>
      <c r="AE438" s="85"/>
      <c r="AF438" s="85"/>
      <c r="AG438" s="85" t="s">
        <v>1124</v>
      </c>
      <c r="AH438" s="85"/>
      <c r="AI438" s="85"/>
      <c r="AJ438" s="85"/>
      <c r="AK438" s="85"/>
      <c r="AL438" s="85"/>
      <c r="AM438" s="85"/>
      <c r="AN438" s="85"/>
      <c r="AO438" s="85"/>
      <c r="AP438" s="85"/>
      <c r="AQ438" s="85"/>
      <c r="AR438" s="85" t="s">
        <v>1124</v>
      </c>
      <c r="AS438" s="85"/>
      <c r="AT438" s="85"/>
      <c r="AU438" s="85"/>
      <c r="AV438" s="85"/>
      <c r="AW438" s="85"/>
      <c r="AX438" s="85"/>
      <c r="AY438" s="85"/>
      <c r="AZ438" s="85"/>
      <c r="BA438" s="85"/>
      <c r="BB438" s="89"/>
      <c r="BC438" s="89" t="s">
        <v>1124</v>
      </c>
      <c r="BD438" s="37"/>
      <c r="BE438" s="37"/>
      <c r="BF438" s="279"/>
      <c r="BG438" s="37"/>
      <c r="BH438" s="37"/>
      <c r="BI438" s="37"/>
      <c r="BJ438" s="283"/>
      <c r="BK438" s="161"/>
      <c r="BL438" s="294"/>
      <c r="BM438"/>
      <c r="BN438"/>
      <c r="BO438"/>
      <c r="BP438"/>
      <c r="BQ438"/>
      <c r="BR438"/>
      <c r="BS438"/>
      <c r="BT438"/>
      <c r="BU438"/>
      <c r="BV438"/>
      <c r="BW438"/>
      <c r="BX438"/>
      <c r="BY438"/>
      <c r="BZ438"/>
      <c r="CA438"/>
      <c r="CB438"/>
      <c r="CC438"/>
      <c r="CD438"/>
      <c r="CE438"/>
      <c r="CF438"/>
      <c r="CG438"/>
      <c r="CH438"/>
      <c r="CI438"/>
      <c r="CJ438"/>
    </row>
    <row r="439" spans="1:88" s="32" customFormat="1" ht="15" customHeight="1" x14ac:dyDescent="0.35">
      <c r="A439" s="473"/>
      <c r="B439" s="313">
        <v>23015</v>
      </c>
      <c r="C439" s="8" t="s">
        <v>162</v>
      </c>
      <c r="D439" s="18">
        <v>3</v>
      </c>
      <c r="E439" s="251"/>
      <c r="F439" s="82"/>
      <c r="G439" s="79"/>
      <c r="H439" s="90"/>
      <c r="I439" s="85"/>
      <c r="J439" s="85"/>
      <c r="K439" s="85"/>
      <c r="L439" s="85"/>
      <c r="M439" s="85"/>
      <c r="N439" s="85"/>
      <c r="O439" s="85"/>
      <c r="P439" s="85"/>
      <c r="Q439" s="85"/>
      <c r="R439" s="85"/>
      <c r="S439" s="89"/>
      <c r="T439" s="89" t="s">
        <v>1124</v>
      </c>
      <c r="U439" s="85"/>
      <c r="V439" s="85"/>
      <c r="W439" s="85"/>
      <c r="X439" s="89" t="s">
        <v>1124</v>
      </c>
      <c r="Y439" s="79"/>
      <c r="Z439" s="79"/>
      <c r="AA439" s="94"/>
      <c r="AB439" s="79" t="s">
        <v>1124</v>
      </c>
      <c r="AC439" s="85"/>
      <c r="AD439" s="85"/>
      <c r="AE439" s="85"/>
      <c r="AF439" s="85"/>
      <c r="AG439" s="85" t="s">
        <v>1124</v>
      </c>
      <c r="AH439" s="85"/>
      <c r="AI439" s="85"/>
      <c r="AJ439" s="85"/>
      <c r="AK439" s="85"/>
      <c r="AL439" s="85"/>
      <c r="AM439" s="85"/>
      <c r="AN439" s="85"/>
      <c r="AO439" s="85"/>
      <c r="AP439" s="85"/>
      <c r="AQ439" s="85"/>
      <c r="AR439" s="85" t="s">
        <v>1124</v>
      </c>
      <c r="AS439" s="85"/>
      <c r="AT439" s="85"/>
      <c r="AU439" s="85"/>
      <c r="AV439" s="85"/>
      <c r="AW439" s="85"/>
      <c r="AX439" s="85"/>
      <c r="AY439" s="85"/>
      <c r="AZ439" s="85"/>
      <c r="BA439" s="85"/>
      <c r="BB439" s="89"/>
      <c r="BC439" s="89" t="s">
        <v>1124</v>
      </c>
      <c r="BD439" s="37"/>
      <c r="BE439" s="37"/>
      <c r="BF439" s="279"/>
      <c r="BG439" s="37"/>
      <c r="BH439" s="37"/>
      <c r="BI439" s="37"/>
      <c r="BJ439" s="283"/>
      <c r="BK439" s="161"/>
      <c r="BL439" s="294"/>
      <c r="BM439"/>
      <c r="BN439"/>
      <c r="BO439"/>
      <c r="BP439"/>
      <c r="BQ439"/>
      <c r="BR439"/>
      <c r="BS439"/>
      <c r="BT439"/>
      <c r="BU439"/>
      <c r="BV439"/>
      <c r="BW439"/>
      <c r="BX439"/>
      <c r="BY439"/>
      <c r="BZ439"/>
      <c r="CA439"/>
      <c r="CB439"/>
      <c r="CC439"/>
      <c r="CD439"/>
      <c r="CE439"/>
      <c r="CF439"/>
      <c r="CG439"/>
      <c r="CH439"/>
      <c r="CI439"/>
      <c r="CJ439"/>
    </row>
    <row r="440" spans="1:88" s="32" customFormat="1" ht="15" customHeight="1" x14ac:dyDescent="0.35">
      <c r="A440" s="473"/>
      <c r="B440" s="313">
        <v>30010</v>
      </c>
      <c r="C440" s="8" t="s">
        <v>218</v>
      </c>
      <c r="D440" s="18">
        <v>5</v>
      </c>
      <c r="E440" s="251"/>
      <c r="F440" s="82"/>
      <c r="G440" s="79"/>
      <c r="H440" s="90"/>
      <c r="I440" s="85"/>
      <c r="J440" s="85"/>
      <c r="K440" s="85"/>
      <c r="L440" s="85"/>
      <c r="M440" s="85"/>
      <c r="N440" s="85"/>
      <c r="O440" s="85"/>
      <c r="P440" s="85"/>
      <c r="Q440" s="85"/>
      <c r="R440" s="85"/>
      <c r="S440" s="89"/>
      <c r="T440" s="89" t="s">
        <v>1124</v>
      </c>
      <c r="U440" s="85"/>
      <c r="V440" s="85"/>
      <c r="W440" s="85"/>
      <c r="X440" s="89" t="s">
        <v>1124</v>
      </c>
      <c r="Y440" s="79"/>
      <c r="Z440" s="79"/>
      <c r="AA440" s="94"/>
      <c r="AB440" s="79" t="s">
        <v>1124</v>
      </c>
      <c r="AC440" s="85"/>
      <c r="AD440" s="85"/>
      <c r="AE440" s="85"/>
      <c r="AF440" s="85"/>
      <c r="AG440" s="85" t="s">
        <v>1124</v>
      </c>
      <c r="AH440" s="85"/>
      <c r="AI440" s="85"/>
      <c r="AJ440" s="85"/>
      <c r="AK440" s="85"/>
      <c r="AL440" s="85"/>
      <c r="AM440" s="85"/>
      <c r="AN440" s="85"/>
      <c r="AO440" s="85"/>
      <c r="AP440" s="85"/>
      <c r="AQ440" s="85"/>
      <c r="AR440" s="85" t="s">
        <v>1124</v>
      </c>
      <c r="AS440" s="85"/>
      <c r="AT440" s="85"/>
      <c r="AU440" s="85"/>
      <c r="AV440" s="85"/>
      <c r="AW440" s="85"/>
      <c r="AX440" s="85"/>
      <c r="AY440" s="85"/>
      <c r="AZ440" s="85"/>
      <c r="BA440" s="85"/>
      <c r="BB440" s="89"/>
      <c r="BC440" s="89" t="s">
        <v>1124</v>
      </c>
      <c r="BD440" s="37"/>
      <c r="BE440" s="37"/>
      <c r="BF440" s="279"/>
      <c r="BG440" s="37"/>
      <c r="BH440" s="37"/>
      <c r="BI440" s="37"/>
      <c r="BJ440" s="283"/>
      <c r="BK440" s="161"/>
      <c r="BL440" s="294"/>
      <c r="BM440"/>
      <c r="BN440"/>
      <c r="BO440"/>
      <c r="BP440"/>
      <c r="BQ440"/>
      <c r="BR440"/>
      <c r="BS440"/>
      <c r="BT440"/>
      <c r="BU440"/>
      <c r="BV440"/>
      <c r="BW440"/>
      <c r="BX440"/>
      <c r="BY440"/>
      <c r="BZ440"/>
      <c r="CA440"/>
      <c r="CB440"/>
      <c r="CC440"/>
      <c r="CD440"/>
      <c r="CE440"/>
      <c r="CF440"/>
      <c r="CG440"/>
      <c r="CH440"/>
      <c r="CI440"/>
      <c r="CJ440"/>
    </row>
    <row r="441" spans="1:88" s="32" customFormat="1" ht="15" customHeight="1" x14ac:dyDescent="0.35">
      <c r="A441" s="473"/>
      <c r="B441" s="313">
        <v>15025</v>
      </c>
      <c r="C441" s="8" t="s">
        <v>79</v>
      </c>
      <c r="D441" s="18">
        <v>3</v>
      </c>
      <c r="E441" s="251">
        <v>378</v>
      </c>
      <c r="F441" s="82">
        <v>2.2627118644067798</v>
      </c>
      <c r="G441" s="79">
        <v>855.30508474576277</v>
      </c>
      <c r="H441" s="90">
        <v>4.6900416666666658</v>
      </c>
      <c r="I441" s="85">
        <v>4.3120000000000003</v>
      </c>
      <c r="J441" s="85">
        <v>4.5570000000000004</v>
      </c>
      <c r="K441" s="85">
        <v>4.955172413793103</v>
      </c>
      <c r="L441" s="85">
        <v>5.4850000000000003</v>
      </c>
      <c r="M441" s="85">
        <v>6.12</v>
      </c>
      <c r="N441" s="85">
        <v>6.6669999999999998</v>
      </c>
      <c r="O441" s="85">
        <v>5.6070000000000002</v>
      </c>
      <c r="P441" s="85">
        <v>5.5819999999999999</v>
      </c>
      <c r="Q441" s="85">
        <v>4.7160000000000002</v>
      </c>
      <c r="R441" s="85">
        <v>4.1079999999999997</v>
      </c>
      <c r="S441" s="89">
        <v>4.4939999999999998</v>
      </c>
      <c r="T441" s="89">
        <v>61.293214080459769</v>
      </c>
      <c r="U441" s="85">
        <v>0</v>
      </c>
      <c r="V441" s="85">
        <v>61.292999999999999</v>
      </c>
      <c r="W441" s="85">
        <v>0</v>
      </c>
      <c r="X441" s="89">
        <v>61.292999999999999</v>
      </c>
      <c r="Y441" s="79">
        <v>0</v>
      </c>
      <c r="Z441" s="79">
        <v>1</v>
      </c>
      <c r="AA441" s="94">
        <v>0</v>
      </c>
      <c r="AB441" s="79">
        <v>1</v>
      </c>
      <c r="AC441" s="85">
        <v>53.306813471502593</v>
      </c>
      <c r="AD441" s="85">
        <v>2.0477956089571787</v>
      </c>
      <c r="AE441" s="85">
        <v>5.9386049999999972</v>
      </c>
      <c r="AF441" s="85">
        <v>0</v>
      </c>
      <c r="AG441" s="85">
        <v>61.293214080459769</v>
      </c>
      <c r="AH441" s="85">
        <v>0</v>
      </c>
      <c r="AI441" s="85">
        <v>0</v>
      </c>
      <c r="AJ441" s="85">
        <v>0</v>
      </c>
      <c r="AK441" s="85">
        <v>0</v>
      </c>
      <c r="AL441" s="85">
        <v>0</v>
      </c>
      <c r="AM441" s="85">
        <v>0</v>
      </c>
      <c r="AN441" s="85">
        <v>0</v>
      </c>
      <c r="AO441" s="85">
        <v>0</v>
      </c>
      <c r="AP441" s="85">
        <v>0</v>
      </c>
      <c r="AQ441" s="85">
        <v>0</v>
      </c>
      <c r="AR441" s="85">
        <v>0</v>
      </c>
      <c r="AS441" s="85">
        <v>0</v>
      </c>
      <c r="AT441" s="85">
        <v>0</v>
      </c>
      <c r="AU441" s="85">
        <v>0</v>
      </c>
      <c r="AV441" s="85">
        <v>0</v>
      </c>
      <c r="AW441" s="85">
        <v>0</v>
      </c>
      <c r="AX441" s="85">
        <v>0</v>
      </c>
      <c r="AY441" s="85">
        <v>0</v>
      </c>
      <c r="AZ441" s="85">
        <v>0</v>
      </c>
      <c r="BA441" s="85">
        <v>61.292999999999999</v>
      </c>
      <c r="BB441" s="89">
        <v>0</v>
      </c>
      <c r="BC441" s="89">
        <v>61.292999999999999</v>
      </c>
      <c r="BD441" s="37">
        <v>0</v>
      </c>
      <c r="BE441" s="37">
        <v>0</v>
      </c>
      <c r="BF441" s="279">
        <v>1275</v>
      </c>
      <c r="BG441" s="37">
        <v>6661</v>
      </c>
      <c r="BH441" s="37">
        <v>2815</v>
      </c>
      <c r="BI441" s="37">
        <v>2055</v>
      </c>
      <c r="BJ441" s="283">
        <v>12806</v>
      </c>
      <c r="BK441" s="161"/>
      <c r="BL441" s="294"/>
      <c r="BM441"/>
      <c r="BN441"/>
      <c r="BO441"/>
      <c r="BP441"/>
      <c r="BQ441"/>
      <c r="BR441"/>
      <c r="BS441"/>
      <c r="BT441"/>
      <c r="BU441"/>
      <c r="BV441"/>
      <c r="BW441"/>
      <c r="BX441"/>
      <c r="BY441"/>
      <c r="BZ441"/>
      <c r="CA441"/>
      <c r="CB441"/>
      <c r="CC441"/>
      <c r="CD441"/>
      <c r="CE441"/>
      <c r="CF441"/>
      <c r="CG441"/>
      <c r="CH441"/>
      <c r="CI441"/>
      <c r="CJ441"/>
    </row>
    <row r="442" spans="1:88" s="32" customFormat="1" ht="15" customHeight="1" x14ac:dyDescent="0.35">
      <c r="A442" s="473"/>
      <c r="B442" s="313">
        <v>11045</v>
      </c>
      <c r="C442" s="8" t="s">
        <v>25</v>
      </c>
      <c r="D442" s="18">
        <v>1</v>
      </c>
      <c r="E442" s="251"/>
      <c r="F442" s="82"/>
      <c r="G442" s="79"/>
      <c r="H442" s="90"/>
      <c r="I442" s="85"/>
      <c r="J442" s="85"/>
      <c r="K442" s="85"/>
      <c r="L442" s="85"/>
      <c r="M442" s="85"/>
      <c r="N442" s="85"/>
      <c r="O442" s="85"/>
      <c r="P442" s="85"/>
      <c r="Q442" s="85"/>
      <c r="R442" s="85"/>
      <c r="S442" s="89"/>
      <c r="T442" s="89" t="s">
        <v>1124</v>
      </c>
      <c r="U442" s="85"/>
      <c r="V442" s="85"/>
      <c r="W442" s="85"/>
      <c r="X442" s="89" t="s">
        <v>1124</v>
      </c>
      <c r="Y442" s="79"/>
      <c r="Z442" s="79"/>
      <c r="AA442" s="94"/>
      <c r="AB442" s="79" t="s">
        <v>1124</v>
      </c>
      <c r="AC442" s="85"/>
      <c r="AD442" s="85"/>
      <c r="AE442" s="85"/>
      <c r="AF442" s="85"/>
      <c r="AG442" s="85" t="s">
        <v>1124</v>
      </c>
      <c r="AH442" s="85"/>
      <c r="AI442" s="85"/>
      <c r="AJ442" s="85"/>
      <c r="AK442" s="85"/>
      <c r="AL442" s="85"/>
      <c r="AM442" s="85"/>
      <c r="AN442" s="85"/>
      <c r="AO442" s="85"/>
      <c r="AP442" s="85"/>
      <c r="AQ442" s="85"/>
      <c r="AR442" s="85" t="s">
        <v>1124</v>
      </c>
      <c r="AS442" s="85"/>
      <c r="AT442" s="85"/>
      <c r="AU442" s="85"/>
      <c r="AV442" s="85"/>
      <c r="AW442" s="85"/>
      <c r="AX442" s="85"/>
      <c r="AY442" s="85"/>
      <c r="AZ442" s="85"/>
      <c r="BA442" s="85"/>
      <c r="BB442" s="89"/>
      <c r="BC442" s="89" t="s">
        <v>1124</v>
      </c>
      <c r="BD442" s="37"/>
      <c r="BE442" s="37"/>
      <c r="BF442" s="279"/>
      <c r="BG442" s="37"/>
      <c r="BH442" s="37"/>
      <c r="BI442" s="37"/>
      <c r="BJ442" s="283"/>
      <c r="BK442" s="161"/>
      <c r="BL442" s="294"/>
      <c r="BM442"/>
      <c r="BN442"/>
      <c r="BO442"/>
      <c r="BP442"/>
      <c r="BQ442"/>
      <c r="BR442"/>
      <c r="BS442"/>
      <c r="BT442"/>
      <c r="BU442"/>
      <c r="BV442"/>
      <c r="BW442"/>
      <c r="BX442"/>
      <c r="BY442"/>
      <c r="BZ442"/>
      <c r="CA442"/>
      <c r="CB442"/>
      <c r="CC442"/>
      <c r="CD442"/>
      <c r="CE442"/>
      <c r="CF442"/>
      <c r="CG442"/>
      <c r="CH442"/>
      <c r="CI442"/>
      <c r="CJ442"/>
    </row>
    <row r="443" spans="1:88" s="32" customFormat="1" ht="15" customHeight="1" x14ac:dyDescent="0.35">
      <c r="A443" s="473"/>
      <c r="B443" s="313">
        <v>29120</v>
      </c>
      <c r="C443" s="8" t="s">
        <v>215</v>
      </c>
      <c r="D443" s="18">
        <v>12</v>
      </c>
      <c r="E443" s="251">
        <v>669</v>
      </c>
      <c r="F443" s="82">
        <v>2.1766233766233767</v>
      </c>
      <c r="G443" s="79">
        <v>1456.1610389610389</v>
      </c>
      <c r="H443" s="90">
        <v>9.1910000000000007</v>
      </c>
      <c r="I443" s="85">
        <v>8.32</v>
      </c>
      <c r="J443" s="85">
        <v>9.6470000000000002</v>
      </c>
      <c r="K443" s="85">
        <v>9.8279999999999994</v>
      </c>
      <c r="L443" s="85">
        <v>11.663</v>
      </c>
      <c r="M443" s="85">
        <v>10.738</v>
      </c>
      <c r="N443" s="85">
        <v>11.601000000000001</v>
      </c>
      <c r="O443" s="85">
        <v>10.319000000000001</v>
      </c>
      <c r="P443" s="85">
        <v>10.252000000000001</v>
      </c>
      <c r="Q443" s="85">
        <v>10.317</v>
      </c>
      <c r="R443" s="85">
        <v>9.5579999999999998</v>
      </c>
      <c r="S443" s="89">
        <v>10.318</v>
      </c>
      <c r="T443" s="89">
        <v>121.752</v>
      </c>
      <c r="U443" s="85">
        <v>0</v>
      </c>
      <c r="V443" s="85">
        <v>121.752</v>
      </c>
      <c r="W443" s="85">
        <v>0</v>
      </c>
      <c r="X443" s="89">
        <v>121.752</v>
      </c>
      <c r="Y443" s="79">
        <v>0</v>
      </c>
      <c r="Z443" s="79">
        <v>1</v>
      </c>
      <c r="AA443" s="94">
        <v>0</v>
      </c>
      <c r="AB443" s="79">
        <v>1</v>
      </c>
      <c r="AC443" s="85">
        <v>86.260599999999997</v>
      </c>
      <c r="AD443" s="85">
        <v>10.135024613402067</v>
      </c>
      <c r="AE443" s="85">
        <v>25.356375386597932</v>
      </c>
      <c r="AF443" s="85">
        <v>0</v>
      </c>
      <c r="AG443" s="85">
        <v>121.752</v>
      </c>
      <c r="AH443" s="85">
        <v>0</v>
      </c>
      <c r="AI443" s="85">
        <v>0</v>
      </c>
      <c r="AJ443" s="85">
        <v>0</v>
      </c>
      <c r="AK443" s="85">
        <v>0</v>
      </c>
      <c r="AL443" s="85">
        <v>0</v>
      </c>
      <c r="AM443" s="85">
        <v>0</v>
      </c>
      <c r="AN443" s="85">
        <v>0</v>
      </c>
      <c r="AO443" s="85">
        <v>0</v>
      </c>
      <c r="AP443" s="85">
        <v>0</v>
      </c>
      <c r="AQ443" s="85">
        <v>0</v>
      </c>
      <c r="AR443" s="85">
        <v>0</v>
      </c>
      <c r="AS443" s="85">
        <v>0</v>
      </c>
      <c r="AT443" s="85">
        <v>0</v>
      </c>
      <c r="AU443" s="85">
        <v>0</v>
      </c>
      <c r="AV443" s="85">
        <v>0</v>
      </c>
      <c r="AW443" s="85">
        <v>0</v>
      </c>
      <c r="AX443" s="85">
        <v>0</v>
      </c>
      <c r="AY443" s="85">
        <v>0</v>
      </c>
      <c r="AZ443" s="85">
        <v>121.752</v>
      </c>
      <c r="BA443" s="85">
        <v>0</v>
      </c>
      <c r="BB443" s="89">
        <v>0</v>
      </c>
      <c r="BC443" s="89">
        <v>121.752</v>
      </c>
      <c r="BD443" s="37">
        <v>0</v>
      </c>
      <c r="BE443" s="37">
        <v>0</v>
      </c>
      <c r="BF443" s="279">
        <v>51262</v>
      </c>
      <c r="BG443" s="37">
        <v>49101</v>
      </c>
      <c r="BH443" s="37">
        <v>29498</v>
      </c>
      <c r="BI443" s="37">
        <v>310221</v>
      </c>
      <c r="BJ443" s="283">
        <v>440082</v>
      </c>
      <c r="BK443" s="161" t="s">
        <v>2328</v>
      </c>
      <c r="BL443" s="294"/>
      <c r="BM443"/>
      <c r="BN443"/>
      <c r="BO443"/>
      <c r="BP443"/>
      <c r="BQ443"/>
      <c r="BR443"/>
      <c r="BS443"/>
      <c r="BT443"/>
      <c r="BU443"/>
      <c r="BV443"/>
      <c r="BW443"/>
      <c r="BX443"/>
      <c r="BY443"/>
      <c r="BZ443"/>
      <c r="CA443"/>
      <c r="CB443"/>
      <c r="CC443"/>
      <c r="CD443"/>
      <c r="CE443"/>
      <c r="CF443"/>
      <c r="CG443"/>
      <c r="CH443"/>
      <c r="CI443"/>
      <c r="CJ443"/>
    </row>
    <row r="444" spans="1:88" s="32" customFormat="1" ht="15" customHeight="1" x14ac:dyDescent="0.35">
      <c r="A444" s="473"/>
      <c r="B444" s="313">
        <v>61030</v>
      </c>
      <c r="C444" s="8" t="s">
        <v>614</v>
      </c>
      <c r="D444" s="18">
        <v>14</v>
      </c>
      <c r="E444" s="251"/>
      <c r="F444" s="82"/>
      <c r="G444" s="79"/>
      <c r="H444" s="90"/>
      <c r="I444" s="85"/>
      <c r="J444" s="85"/>
      <c r="K444" s="85"/>
      <c r="L444" s="85"/>
      <c r="M444" s="85"/>
      <c r="N444" s="85"/>
      <c r="O444" s="85"/>
      <c r="P444" s="85"/>
      <c r="Q444" s="85"/>
      <c r="R444" s="85"/>
      <c r="S444" s="89"/>
      <c r="T444" s="89" t="s">
        <v>1124</v>
      </c>
      <c r="U444" s="85"/>
      <c r="V444" s="85"/>
      <c r="W444" s="85"/>
      <c r="X444" s="89" t="s">
        <v>1124</v>
      </c>
      <c r="Y444" s="79"/>
      <c r="Z444" s="79"/>
      <c r="AA444" s="94"/>
      <c r="AB444" s="79" t="s">
        <v>1124</v>
      </c>
      <c r="AC444" s="85"/>
      <c r="AD444" s="85"/>
      <c r="AE444" s="85"/>
      <c r="AF444" s="85"/>
      <c r="AG444" s="85" t="s">
        <v>1124</v>
      </c>
      <c r="AH444" s="85"/>
      <c r="AI444" s="85"/>
      <c r="AJ444" s="85"/>
      <c r="AK444" s="85"/>
      <c r="AL444" s="85"/>
      <c r="AM444" s="85"/>
      <c r="AN444" s="85"/>
      <c r="AO444" s="85"/>
      <c r="AP444" s="85"/>
      <c r="AQ444" s="85"/>
      <c r="AR444" s="85" t="s">
        <v>1124</v>
      </c>
      <c r="AS444" s="85"/>
      <c r="AT444" s="85"/>
      <c r="AU444" s="85"/>
      <c r="AV444" s="85"/>
      <c r="AW444" s="85"/>
      <c r="AX444" s="85"/>
      <c r="AY444" s="85"/>
      <c r="AZ444" s="85"/>
      <c r="BA444" s="85"/>
      <c r="BB444" s="89"/>
      <c r="BC444" s="89" t="s">
        <v>1124</v>
      </c>
      <c r="BD444" s="37"/>
      <c r="BE444" s="37"/>
      <c r="BF444" s="279"/>
      <c r="BG444" s="37"/>
      <c r="BH444" s="37"/>
      <c r="BI444" s="37"/>
      <c r="BJ444" s="283"/>
      <c r="BK444" s="161"/>
      <c r="BL444" s="294"/>
      <c r="BM444"/>
      <c r="BN444"/>
      <c r="BO444"/>
      <c r="BP444"/>
      <c r="BQ444"/>
      <c r="BR444"/>
      <c r="BS444"/>
      <c r="BT444"/>
      <c r="BU444"/>
      <c r="BV444"/>
      <c r="BW444"/>
      <c r="BX444"/>
      <c r="BY444"/>
      <c r="BZ444"/>
      <c r="CA444"/>
      <c r="CB444"/>
      <c r="CC444"/>
      <c r="CD444"/>
      <c r="CE444"/>
      <c r="CF444"/>
      <c r="CG444"/>
      <c r="CH444"/>
      <c r="CI444"/>
      <c r="CJ444"/>
    </row>
    <row r="445" spans="1:88" s="32" customFormat="1" ht="15" customHeight="1" x14ac:dyDescent="0.35">
      <c r="A445" s="473"/>
      <c r="B445" s="313">
        <v>12045</v>
      </c>
      <c r="C445" s="8" t="s">
        <v>36</v>
      </c>
      <c r="D445" s="18">
        <v>1</v>
      </c>
      <c r="E445" s="251"/>
      <c r="F445" s="82"/>
      <c r="G445" s="79"/>
      <c r="H445" s="90"/>
      <c r="I445" s="85"/>
      <c r="J445" s="85"/>
      <c r="K445" s="85"/>
      <c r="L445" s="85"/>
      <c r="M445" s="85"/>
      <c r="N445" s="85"/>
      <c r="O445" s="85"/>
      <c r="P445" s="85"/>
      <c r="Q445" s="85"/>
      <c r="R445" s="85"/>
      <c r="S445" s="89"/>
      <c r="T445" s="89" t="s">
        <v>1124</v>
      </c>
      <c r="U445" s="85"/>
      <c r="V445" s="85"/>
      <c r="W445" s="85"/>
      <c r="X445" s="89" t="s">
        <v>1124</v>
      </c>
      <c r="Y445" s="79"/>
      <c r="Z445" s="79"/>
      <c r="AA445" s="94"/>
      <c r="AB445" s="79" t="s">
        <v>1124</v>
      </c>
      <c r="AC445" s="85"/>
      <c r="AD445" s="85"/>
      <c r="AE445" s="85"/>
      <c r="AF445" s="85"/>
      <c r="AG445" s="85" t="s">
        <v>1124</v>
      </c>
      <c r="AH445" s="85"/>
      <c r="AI445" s="85"/>
      <c r="AJ445" s="85"/>
      <c r="AK445" s="85"/>
      <c r="AL445" s="85"/>
      <c r="AM445" s="85"/>
      <c r="AN445" s="85"/>
      <c r="AO445" s="85"/>
      <c r="AP445" s="85"/>
      <c r="AQ445" s="85"/>
      <c r="AR445" s="85" t="s">
        <v>1124</v>
      </c>
      <c r="AS445" s="85"/>
      <c r="AT445" s="85"/>
      <c r="AU445" s="85"/>
      <c r="AV445" s="85"/>
      <c r="AW445" s="85"/>
      <c r="AX445" s="85"/>
      <c r="AY445" s="85"/>
      <c r="AZ445" s="85"/>
      <c r="BA445" s="85"/>
      <c r="BB445" s="89"/>
      <c r="BC445" s="89" t="s">
        <v>1124</v>
      </c>
      <c r="BD445" s="37"/>
      <c r="BE445" s="37"/>
      <c r="BF445" s="279"/>
      <c r="BG445" s="37"/>
      <c r="BH445" s="37"/>
      <c r="BI445" s="37"/>
      <c r="BJ445" s="283"/>
      <c r="BK445" s="161"/>
      <c r="BL445" s="294"/>
      <c r="BM445"/>
      <c r="BN445"/>
      <c r="BO445"/>
      <c r="BP445"/>
      <c r="BQ445"/>
      <c r="BR445"/>
      <c r="BS445"/>
      <c r="BT445"/>
      <c r="BU445"/>
      <c r="BV445"/>
      <c r="BW445"/>
      <c r="BX445"/>
      <c r="BY445"/>
      <c r="BZ445"/>
      <c r="CA445"/>
      <c r="CB445"/>
      <c r="CC445"/>
      <c r="CD445"/>
      <c r="CE445"/>
      <c r="CF445"/>
      <c r="CG445"/>
      <c r="CH445"/>
      <c r="CI445"/>
      <c r="CJ445"/>
    </row>
    <row r="446" spans="1:88" s="32" customFormat="1" ht="15" customHeight="1" x14ac:dyDescent="0.35">
      <c r="A446" s="473"/>
      <c r="B446" s="313">
        <v>46100</v>
      </c>
      <c r="C446" s="8" t="s">
        <v>445</v>
      </c>
      <c r="D446" s="18">
        <v>5</v>
      </c>
      <c r="E446" s="251"/>
      <c r="F446" s="82"/>
      <c r="G446" s="79"/>
      <c r="H446" s="90"/>
      <c r="I446" s="85"/>
      <c r="J446" s="85"/>
      <c r="K446" s="85"/>
      <c r="L446" s="85"/>
      <c r="M446" s="85"/>
      <c r="N446" s="85"/>
      <c r="O446" s="85"/>
      <c r="P446" s="85"/>
      <c r="Q446" s="85"/>
      <c r="R446" s="85"/>
      <c r="S446" s="89"/>
      <c r="T446" s="89" t="s">
        <v>1124</v>
      </c>
      <c r="U446" s="85"/>
      <c r="V446" s="85"/>
      <c r="W446" s="85"/>
      <c r="X446" s="89" t="s">
        <v>1124</v>
      </c>
      <c r="Y446" s="79"/>
      <c r="Z446" s="79"/>
      <c r="AA446" s="94"/>
      <c r="AB446" s="79" t="s">
        <v>1124</v>
      </c>
      <c r="AC446" s="85"/>
      <c r="AD446" s="85"/>
      <c r="AE446" s="85"/>
      <c r="AF446" s="85"/>
      <c r="AG446" s="85" t="s">
        <v>1124</v>
      </c>
      <c r="AH446" s="85"/>
      <c r="AI446" s="85"/>
      <c r="AJ446" s="85"/>
      <c r="AK446" s="85"/>
      <c r="AL446" s="85"/>
      <c r="AM446" s="85"/>
      <c r="AN446" s="85"/>
      <c r="AO446" s="85"/>
      <c r="AP446" s="85"/>
      <c r="AQ446" s="85"/>
      <c r="AR446" s="85" t="s">
        <v>1124</v>
      </c>
      <c r="AS446" s="85"/>
      <c r="AT446" s="85"/>
      <c r="AU446" s="85"/>
      <c r="AV446" s="85"/>
      <c r="AW446" s="85"/>
      <c r="AX446" s="85"/>
      <c r="AY446" s="85"/>
      <c r="AZ446" s="85"/>
      <c r="BA446" s="85"/>
      <c r="BB446" s="89"/>
      <c r="BC446" s="89" t="s">
        <v>1124</v>
      </c>
      <c r="BD446" s="37"/>
      <c r="BE446" s="37"/>
      <c r="BF446" s="279"/>
      <c r="BG446" s="37"/>
      <c r="BH446" s="37"/>
      <c r="BI446" s="37"/>
      <c r="BJ446" s="283"/>
      <c r="BK446" s="161"/>
      <c r="BL446" s="294"/>
      <c r="BM446"/>
      <c r="BN446"/>
      <c r="BO446"/>
      <c r="BP446"/>
      <c r="BQ446"/>
      <c r="BR446"/>
      <c r="BS446"/>
      <c r="BT446"/>
      <c r="BU446"/>
      <c r="BV446"/>
      <c r="BW446"/>
      <c r="BX446"/>
      <c r="BY446"/>
      <c r="BZ446"/>
      <c r="CA446"/>
      <c r="CB446"/>
      <c r="CC446"/>
      <c r="CD446"/>
      <c r="CE446"/>
      <c r="CF446"/>
      <c r="CG446"/>
      <c r="CH446"/>
      <c r="CI446"/>
      <c r="CJ446"/>
    </row>
    <row r="447" spans="1:88" s="32" customFormat="1" ht="15" customHeight="1" x14ac:dyDescent="0.35">
      <c r="A447" s="473"/>
      <c r="B447" s="313">
        <v>49080</v>
      </c>
      <c r="C447" s="8" t="s">
        <v>474</v>
      </c>
      <c r="D447" s="18">
        <v>17</v>
      </c>
      <c r="E447" s="251"/>
      <c r="F447" s="82"/>
      <c r="G447" s="79"/>
      <c r="H447" s="90"/>
      <c r="I447" s="85"/>
      <c r="J447" s="85"/>
      <c r="K447" s="85"/>
      <c r="L447" s="85"/>
      <c r="M447" s="85"/>
      <c r="N447" s="85"/>
      <c r="O447" s="85"/>
      <c r="P447" s="85"/>
      <c r="Q447" s="85"/>
      <c r="R447" s="85"/>
      <c r="S447" s="89"/>
      <c r="T447" s="89" t="s">
        <v>1124</v>
      </c>
      <c r="U447" s="85"/>
      <c r="V447" s="85"/>
      <c r="W447" s="85"/>
      <c r="X447" s="89" t="s">
        <v>1124</v>
      </c>
      <c r="Y447" s="79"/>
      <c r="Z447" s="79"/>
      <c r="AA447" s="94"/>
      <c r="AB447" s="79" t="s">
        <v>1124</v>
      </c>
      <c r="AC447" s="85"/>
      <c r="AD447" s="85"/>
      <c r="AE447" s="85"/>
      <c r="AF447" s="85"/>
      <c r="AG447" s="85" t="s">
        <v>1124</v>
      </c>
      <c r="AH447" s="85"/>
      <c r="AI447" s="85"/>
      <c r="AJ447" s="85"/>
      <c r="AK447" s="85"/>
      <c r="AL447" s="85"/>
      <c r="AM447" s="85"/>
      <c r="AN447" s="85"/>
      <c r="AO447" s="85"/>
      <c r="AP447" s="85"/>
      <c r="AQ447" s="85"/>
      <c r="AR447" s="85" t="s">
        <v>1124</v>
      </c>
      <c r="AS447" s="85"/>
      <c r="AT447" s="85"/>
      <c r="AU447" s="85"/>
      <c r="AV447" s="85"/>
      <c r="AW447" s="85"/>
      <c r="AX447" s="85"/>
      <c r="AY447" s="85"/>
      <c r="AZ447" s="85"/>
      <c r="BA447" s="85"/>
      <c r="BB447" s="89"/>
      <c r="BC447" s="89" t="s">
        <v>1124</v>
      </c>
      <c r="BD447" s="37"/>
      <c r="BE447" s="37"/>
      <c r="BF447" s="279"/>
      <c r="BG447" s="37"/>
      <c r="BH447" s="37"/>
      <c r="BI447" s="37"/>
      <c r="BJ447" s="283"/>
      <c r="BK447" s="161"/>
      <c r="BL447" s="294"/>
      <c r="BM447"/>
      <c r="BN447"/>
      <c r="BO447"/>
      <c r="BP447"/>
      <c r="BQ447"/>
      <c r="BR447"/>
      <c r="BS447"/>
      <c r="BT447"/>
      <c r="BU447"/>
      <c r="BV447"/>
      <c r="BW447"/>
      <c r="BX447"/>
      <c r="BY447"/>
      <c r="BZ447"/>
      <c r="CA447"/>
      <c r="CB447"/>
      <c r="CC447"/>
      <c r="CD447"/>
      <c r="CE447"/>
      <c r="CF447"/>
      <c r="CG447"/>
      <c r="CH447"/>
      <c r="CI447"/>
      <c r="CJ447"/>
    </row>
    <row r="448" spans="1:88" s="32" customFormat="1" ht="15" customHeight="1" x14ac:dyDescent="0.35">
      <c r="A448" s="473"/>
      <c r="B448" s="313">
        <v>49075</v>
      </c>
      <c r="C448" s="8" t="s">
        <v>473</v>
      </c>
      <c r="D448" s="18">
        <v>17</v>
      </c>
      <c r="E448" s="251">
        <v>754</v>
      </c>
      <c r="F448" s="82">
        <v>2.4004914004914006</v>
      </c>
      <c r="G448" s="79">
        <v>1809.9705159705161</v>
      </c>
      <c r="H448" s="90">
        <v>84.204333300000002</v>
      </c>
      <c r="I448" s="85">
        <v>84.204333300000002</v>
      </c>
      <c r="J448" s="85">
        <v>84.204333300000002</v>
      </c>
      <c r="K448" s="85">
        <v>84.204333300000002</v>
      </c>
      <c r="L448" s="85">
        <v>84.204333300000002</v>
      </c>
      <c r="M448" s="85">
        <v>84.204333300000002</v>
      </c>
      <c r="N448" s="85">
        <v>84.204333300000002</v>
      </c>
      <c r="O448" s="85">
        <v>84.204333300000002</v>
      </c>
      <c r="P448" s="85">
        <v>84.204333300000002</v>
      </c>
      <c r="Q448" s="85">
        <v>84.204333300000002</v>
      </c>
      <c r="R448" s="85">
        <v>84.204333300000002</v>
      </c>
      <c r="S448" s="89">
        <v>84.204333300000002</v>
      </c>
      <c r="T448" s="89">
        <v>1010.4519996000002</v>
      </c>
      <c r="U448" s="85">
        <v>0</v>
      </c>
      <c r="V448" s="85">
        <v>1010.452</v>
      </c>
      <c r="W448" s="85">
        <v>0</v>
      </c>
      <c r="X448" s="89">
        <v>1010.452</v>
      </c>
      <c r="Y448" s="79">
        <v>0</v>
      </c>
      <c r="Z448" s="79">
        <v>1</v>
      </c>
      <c r="AA448" s="94">
        <v>0</v>
      </c>
      <c r="AB448" s="79">
        <v>1</v>
      </c>
      <c r="AC448" s="85">
        <v>135.08969999999999</v>
      </c>
      <c r="AD448" s="85">
        <v>807.42629999999997</v>
      </c>
      <c r="AE448" s="85">
        <v>66.475999999999999</v>
      </c>
      <c r="AF448" s="85">
        <v>1.46</v>
      </c>
      <c r="AG448" s="85">
        <v>1010.452</v>
      </c>
      <c r="AH448" s="85">
        <v>0</v>
      </c>
      <c r="AI448" s="85">
        <v>0</v>
      </c>
      <c r="AJ448" s="85">
        <v>0</v>
      </c>
      <c r="AK448" s="85">
        <v>0</v>
      </c>
      <c r="AL448" s="85">
        <v>0</v>
      </c>
      <c r="AM448" s="85">
        <v>0</v>
      </c>
      <c r="AN448" s="85">
        <v>0</v>
      </c>
      <c r="AO448" s="85">
        <v>0</v>
      </c>
      <c r="AP448" s="85">
        <v>0</v>
      </c>
      <c r="AQ448" s="85">
        <v>0</v>
      </c>
      <c r="AR448" s="85">
        <v>0</v>
      </c>
      <c r="AS448" s="85">
        <v>0</v>
      </c>
      <c r="AT448" s="85">
        <v>0</v>
      </c>
      <c r="AU448" s="85">
        <v>0</v>
      </c>
      <c r="AV448" s="85">
        <v>0</v>
      </c>
      <c r="AW448" s="85">
        <v>0</v>
      </c>
      <c r="AX448" s="85">
        <v>0</v>
      </c>
      <c r="AY448" s="85">
        <v>1010.452</v>
      </c>
      <c r="AZ448" s="85">
        <v>0</v>
      </c>
      <c r="BA448" s="85">
        <v>0</v>
      </c>
      <c r="BB448" s="89">
        <v>0</v>
      </c>
      <c r="BC448" s="89">
        <v>1010.452</v>
      </c>
      <c r="BD448" s="37">
        <v>0</v>
      </c>
      <c r="BE448" s="37">
        <v>0</v>
      </c>
      <c r="BF448" s="279">
        <v>61564</v>
      </c>
      <c r="BG448" s="37">
        <v>35191</v>
      </c>
      <c r="BH448" s="37">
        <v>35136</v>
      </c>
      <c r="BI448" s="37">
        <v>1744</v>
      </c>
      <c r="BJ448" s="283">
        <v>133635</v>
      </c>
      <c r="BK448" s="161"/>
      <c r="BL448" s="294"/>
      <c r="BM448"/>
      <c r="BN448"/>
      <c r="BO448"/>
      <c r="BP448"/>
      <c r="BQ448"/>
      <c r="BR448"/>
      <c r="BS448"/>
      <c r="BT448"/>
      <c r="BU448"/>
      <c r="BV448"/>
      <c r="BW448"/>
      <c r="BX448"/>
      <c r="BY448"/>
      <c r="BZ448"/>
      <c r="CA448"/>
      <c r="CB448"/>
      <c r="CC448"/>
      <c r="CD448"/>
      <c r="CE448"/>
      <c r="CF448"/>
      <c r="CG448"/>
      <c r="CH448"/>
      <c r="CI448"/>
      <c r="CJ448"/>
    </row>
    <row r="449" spans="1:88" s="32" customFormat="1" ht="15" customHeight="1" x14ac:dyDescent="0.35">
      <c r="A449" s="473"/>
      <c r="B449" s="313">
        <v>79005</v>
      </c>
      <c r="C449" s="8" t="s">
        <v>786</v>
      </c>
      <c r="D449" s="18">
        <v>15</v>
      </c>
      <c r="E449" s="251"/>
      <c r="F449" s="82"/>
      <c r="G449" s="79"/>
      <c r="H449" s="90"/>
      <c r="I449" s="85"/>
      <c r="J449" s="85"/>
      <c r="K449" s="85"/>
      <c r="L449" s="85"/>
      <c r="M449" s="85"/>
      <c r="N449" s="85"/>
      <c r="O449" s="85"/>
      <c r="P449" s="85"/>
      <c r="Q449" s="85"/>
      <c r="R449" s="85"/>
      <c r="S449" s="89"/>
      <c r="T449" s="89" t="s">
        <v>1124</v>
      </c>
      <c r="U449" s="85"/>
      <c r="V449" s="85"/>
      <c r="W449" s="85"/>
      <c r="X449" s="89" t="s">
        <v>1124</v>
      </c>
      <c r="Y449" s="79"/>
      <c r="Z449" s="79"/>
      <c r="AA449" s="94"/>
      <c r="AB449" s="79" t="s">
        <v>1124</v>
      </c>
      <c r="AC449" s="85"/>
      <c r="AD449" s="85"/>
      <c r="AE449" s="85"/>
      <c r="AF449" s="85"/>
      <c r="AG449" s="85" t="s">
        <v>1124</v>
      </c>
      <c r="AH449" s="85"/>
      <c r="AI449" s="85"/>
      <c r="AJ449" s="85"/>
      <c r="AK449" s="85"/>
      <c r="AL449" s="85"/>
      <c r="AM449" s="85"/>
      <c r="AN449" s="85"/>
      <c r="AO449" s="85"/>
      <c r="AP449" s="85"/>
      <c r="AQ449" s="85"/>
      <c r="AR449" s="85" t="s">
        <v>1124</v>
      </c>
      <c r="AS449" s="85"/>
      <c r="AT449" s="85"/>
      <c r="AU449" s="85"/>
      <c r="AV449" s="85"/>
      <c r="AW449" s="85"/>
      <c r="AX449" s="85"/>
      <c r="AY449" s="85"/>
      <c r="AZ449" s="85"/>
      <c r="BA449" s="85"/>
      <c r="BB449" s="89"/>
      <c r="BC449" s="89" t="s">
        <v>1124</v>
      </c>
      <c r="BD449" s="37"/>
      <c r="BE449" s="37"/>
      <c r="BF449" s="279"/>
      <c r="BG449" s="37"/>
      <c r="BH449" s="37"/>
      <c r="BI449" s="37"/>
      <c r="BJ449" s="283"/>
      <c r="BK449" s="161"/>
      <c r="BL449" s="294"/>
      <c r="BM449"/>
      <c r="BN449"/>
      <c r="BO449"/>
      <c r="BP449"/>
      <c r="BQ449"/>
      <c r="BR449"/>
      <c r="BS449"/>
      <c r="BT449"/>
      <c r="BU449"/>
      <c r="BV449"/>
      <c r="BW449"/>
      <c r="BX449"/>
      <c r="BY449"/>
      <c r="BZ449"/>
      <c r="CA449"/>
      <c r="CB449"/>
      <c r="CC449"/>
      <c r="CD449"/>
      <c r="CE449"/>
      <c r="CF449"/>
      <c r="CG449"/>
      <c r="CH449"/>
      <c r="CI449"/>
      <c r="CJ449"/>
    </row>
    <row r="450" spans="1:88" s="32" customFormat="1" ht="15" customHeight="1" x14ac:dyDescent="0.35">
      <c r="A450" s="473"/>
      <c r="B450" s="313">
        <v>37235</v>
      </c>
      <c r="C450" s="8" t="s">
        <v>321</v>
      </c>
      <c r="D450" s="18">
        <v>4</v>
      </c>
      <c r="E450" s="251">
        <v>2407</v>
      </c>
      <c r="F450" s="82">
        <v>2.3576264436479488</v>
      </c>
      <c r="G450" s="79">
        <v>5674.8068498606126</v>
      </c>
      <c r="H450" s="90">
        <v>59.542999999999999</v>
      </c>
      <c r="I450" s="85">
        <v>54.298999999999999</v>
      </c>
      <c r="J450" s="85">
        <v>63.165999999999997</v>
      </c>
      <c r="K450" s="85">
        <v>57.545000000000002</v>
      </c>
      <c r="L450" s="85">
        <v>62.884</v>
      </c>
      <c r="M450" s="85">
        <v>70.653999999999996</v>
      </c>
      <c r="N450" s="85">
        <v>76.131</v>
      </c>
      <c r="O450" s="85">
        <v>65.266999999999996</v>
      </c>
      <c r="P450" s="85">
        <v>52.923000000000002</v>
      </c>
      <c r="Q450" s="85">
        <v>53.412999999999997</v>
      </c>
      <c r="R450" s="85">
        <v>46.865000000000002</v>
      </c>
      <c r="S450" s="89">
        <v>52.872</v>
      </c>
      <c r="T450" s="89">
        <v>715.56200000000001</v>
      </c>
      <c r="U450" s="85">
        <v>0</v>
      </c>
      <c r="V450" s="85">
        <v>715.56200000000001</v>
      </c>
      <c r="W450" s="85">
        <v>0</v>
      </c>
      <c r="X450" s="89">
        <v>715.56200000000001</v>
      </c>
      <c r="Y450" s="79">
        <v>0</v>
      </c>
      <c r="Z450" s="79">
        <v>5</v>
      </c>
      <c r="AA450" s="94">
        <v>0</v>
      </c>
      <c r="AB450" s="79">
        <v>5</v>
      </c>
      <c r="AC450" s="85">
        <v>428.2727227339102</v>
      </c>
      <c r="AD450" s="85">
        <v>35.979277266089809</v>
      </c>
      <c r="AE450" s="85">
        <v>251.31</v>
      </c>
      <c r="AF450" s="85">
        <v>0</v>
      </c>
      <c r="AG450" s="85">
        <v>715.56200000000001</v>
      </c>
      <c r="AH450" s="85">
        <v>0</v>
      </c>
      <c r="AI450" s="85">
        <v>0</v>
      </c>
      <c r="AJ450" s="85">
        <v>0</v>
      </c>
      <c r="AK450" s="85">
        <v>0</v>
      </c>
      <c r="AL450" s="85">
        <v>0</v>
      </c>
      <c r="AM450" s="85">
        <v>0</v>
      </c>
      <c r="AN450" s="85">
        <v>0</v>
      </c>
      <c r="AO450" s="85">
        <v>0</v>
      </c>
      <c r="AP450" s="85">
        <v>0</v>
      </c>
      <c r="AQ450" s="85">
        <v>0</v>
      </c>
      <c r="AR450" s="85">
        <v>0</v>
      </c>
      <c r="AS450" s="85">
        <v>0</v>
      </c>
      <c r="AT450" s="85">
        <v>0</v>
      </c>
      <c r="AU450" s="85">
        <v>0</v>
      </c>
      <c r="AV450" s="85">
        <v>0</v>
      </c>
      <c r="AW450" s="85">
        <v>0</v>
      </c>
      <c r="AX450" s="85">
        <v>0</v>
      </c>
      <c r="AY450" s="85">
        <v>0</v>
      </c>
      <c r="AZ450" s="85">
        <v>0</v>
      </c>
      <c r="BA450" s="85">
        <v>715.56200000000001</v>
      </c>
      <c r="BB450" s="89">
        <v>0</v>
      </c>
      <c r="BC450" s="89">
        <v>715.56200000000001</v>
      </c>
      <c r="BD450" s="37">
        <v>9057</v>
      </c>
      <c r="BE450" s="37">
        <v>0</v>
      </c>
      <c r="BF450" s="279">
        <v>27682</v>
      </c>
      <c r="BG450" s="37">
        <v>432243</v>
      </c>
      <c r="BH450" s="37">
        <v>64626</v>
      </c>
      <c r="BI450" s="37">
        <v>0</v>
      </c>
      <c r="BJ450" s="283">
        <v>524551</v>
      </c>
      <c r="BK450" s="161"/>
      <c r="BL450" s="294"/>
      <c r="BM450"/>
      <c r="BN450"/>
      <c r="BO450"/>
      <c r="BP450"/>
      <c r="BQ450"/>
      <c r="BR450"/>
      <c r="BS450"/>
      <c r="BT450"/>
      <c r="BU450"/>
      <c r="BV450"/>
      <c r="BW450"/>
      <c r="BX450"/>
      <c r="BY450"/>
      <c r="BZ450"/>
      <c r="CA450"/>
      <c r="CB450"/>
      <c r="CC450"/>
      <c r="CD450"/>
      <c r="CE450"/>
      <c r="CF450"/>
      <c r="CG450"/>
      <c r="CH450"/>
      <c r="CI450"/>
      <c r="CJ450"/>
    </row>
    <row r="451" spans="1:88" s="32" customFormat="1" ht="15" customHeight="1" x14ac:dyDescent="0.35">
      <c r="A451" s="473"/>
      <c r="B451" s="313">
        <v>85090</v>
      </c>
      <c r="C451" s="8" t="s">
        <v>885</v>
      </c>
      <c r="D451" s="18">
        <v>8</v>
      </c>
      <c r="E451" s="251">
        <v>475</v>
      </c>
      <c r="F451" s="82">
        <v>1.87</v>
      </c>
      <c r="G451" s="79">
        <v>888.25</v>
      </c>
      <c r="H451" s="90">
        <v>10.484999999999999</v>
      </c>
      <c r="I451" s="85">
        <v>14.3908</v>
      </c>
      <c r="J451" s="85">
        <v>10.3347</v>
      </c>
      <c r="K451" s="85">
        <v>11.0898</v>
      </c>
      <c r="L451" s="85">
        <v>12.3066</v>
      </c>
      <c r="M451" s="85">
        <v>13.787000000000001</v>
      </c>
      <c r="N451" s="85">
        <v>14.641999999999999</v>
      </c>
      <c r="O451" s="85">
        <v>12.656700000000001</v>
      </c>
      <c r="P451" s="85">
        <v>9.6539999999999999</v>
      </c>
      <c r="Q451" s="85">
        <v>11.192600000000001</v>
      </c>
      <c r="R451" s="85">
        <v>11.031000000000001</v>
      </c>
      <c r="S451" s="89">
        <v>11.162000000000001</v>
      </c>
      <c r="T451" s="89">
        <v>142.73220000000001</v>
      </c>
      <c r="U451" s="85">
        <v>0</v>
      </c>
      <c r="V451" s="85">
        <v>0</v>
      </c>
      <c r="W451" s="85">
        <v>142.733</v>
      </c>
      <c r="X451" s="89">
        <v>142.733</v>
      </c>
      <c r="Y451" s="79">
        <v>0</v>
      </c>
      <c r="Z451" s="79">
        <v>0</v>
      </c>
      <c r="AA451" s="94">
        <v>1</v>
      </c>
      <c r="AB451" s="79">
        <v>1</v>
      </c>
      <c r="AC451" s="85">
        <v>93.593999999999994</v>
      </c>
      <c r="AD451" s="85">
        <v>25.344749132653057</v>
      </c>
      <c r="AE451" s="85">
        <v>23.793450867346955</v>
      </c>
      <c r="AF451" s="85">
        <v>0</v>
      </c>
      <c r="AG451" s="85">
        <v>142.73220000000001</v>
      </c>
      <c r="AH451" s="85">
        <v>0</v>
      </c>
      <c r="AI451" s="85">
        <v>0</v>
      </c>
      <c r="AJ451" s="85">
        <v>0</v>
      </c>
      <c r="AK451" s="85">
        <v>0</v>
      </c>
      <c r="AL451" s="85">
        <v>0</v>
      </c>
      <c r="AM451" s="85">
        <v>0</v>
      </c>
      <c r="AN451" s="85">
        <v>0</v>
      </c>
      <c r="AO451" s="85">
        <v>0</v>
      </c>
      <c r="AP451" s="85">
        <v>0</v>
      </c>
      <c r="AQ451" s="85">
        <v>0</v>
      </c>
      <c r="AR451" s="85">
        <v>0</v>
      </c>
      <c r="AS451" s="85">
        <v>0</v>
      </c>
      <c r="AT451" s="85">
        <v>0</v>
      </c>
      <c r="AU451" s="85">
        <v>0</v>
      </c>
      <c r="AV451" s="85">
        <v>0</v>
      </c>
      <c r="AW451" s="85">
        <v>0</v>
      </c>
      <c r="AX451" s="85">
        <v>0</v>
      </c>
      <c r="AY451" s="85">
        <v>142.733</v>
      </c>
      <c r="AZ451" s="85">
        <v>0</v>
      </c>
      <c r="BA451" s="85">
        <v>0</v>
      </c>
      <c r="BB451" s="89">
        <v>0</v>
      </c>
      <c r="BC451" s="89">
        <v>142.733</v>
      </c>
      <c r="BD451" s="37">
        <v>6000</v>
      </c>
      <c r="BE451" s="37">
        <v>36800</v>
      </c>
      <c r="BF451" s="279">
        <v>16618</v>
      </c>
      <c r="BG451" s="37">
        <v>2618</v>
      </c>
      <c r="BH451" s="37">
        <v>20756</v>
      </c>
      <c r="BI451" s="37">
        <v>3677</v>
      </c>
      <c r="BJ451" s="283">
        <v>43669</v>
      </c>
      <c r="BK451" s="161"/>
      <c r="BL451" s="294"/>
      <c r="BM451"/>
      <c r="BN451"/>
      <c r="BO451"/>
      <c r="BP451"/>
      <c r="BQ451"/>
      <c r="BR451"/>
      <c r="BS451"/>
      <c r="BT451"/>
      <c r="BU451"/>
      <c r="BV451"/>
      <c r="BW451"/>
      <c r="BX451"/>
      <c r="BY451"/>
      <c r="BZ451"/>
      <c r="CA451"/>
      <c r="CB451"/>
      <c r="CC451"/>
      <c r="CD451"/>
      <c r="CE451"/>
      <c r="CF451"/>
      <c r="CG451"/>
      <c r="CH451"/>
      <c r="CI451"/>
      <c r="CJ451"/>
    </row>
    <row r="452" spans="1:88" s="32" customFormat="1" ht="15" customHeight="1" x14ac:dyDescent="0.35">
      <c r="A452" s="473"/>
      <c r="B452" s="313">
        <v>12080</v>
      </c>
      <c r="C452" s="8" t="s">
        <v>40</v>
      </c>
      <c r="D452" s="18">
        <v>1</v>
      </c>
      <c r="E452" s="251"/>
      <c r="F452" s="82"/>
      <c r="G452" s="79"/>
      <c r="H452" s="90"/>
      <c r="I452" s="85"/>
      <c r="J452" s="85"/>
      <c r="K452" s="85"/>
      <c r="L452" s="85"/>
      <c r="M452" s="85"/>
      <c r="N452" s="85"/>
      <c r="O452" s="85"/>
      <c r="P452" s="85"/>
      <c r="Q452" s="85"/>
      <c r="R452" s="85"/>
      <c r="S452" s="89"/>
      <c r="T452" s="89" t="s">
        <v>1124</v>
      </c>
      <c r="U452" s="85"/>
      <c r="V452" s="85"/>
      <c r="W452" s="85"/>
      <c r="X452" s="89" t="s">
        <v>1124</v>
      </c>
      <c r="Y452" s="79"/>
      <c r="Z452" s="79"/>
      <c r="AA452" s="94"/>
      <c r="AB452" s="79" t="s">
        <v>1124</v>
      </c>
      <c r="AC452" s="85"/>
      <c r="AD452" s="85"/>
      <c r="AE452" s="85"/>
      <c r="AF452" s="85"/>
      <c r="AG452" s="85" t="s">
        <v>1124</v>
      </c>
      <c r="AH452" s="85"/>
      <c r="AI452" s="85"/>
      <c r="AJ452" s="85"/>
      <c r="AK452" s="85"/>
      <c r="AL452" s="85"/>
      <c r="AM452" s="85"/>
      <c r="AN452" s="85"/>
      <c r="AO452" s="85"/>
      <c r="AP452" s="85"/>
      <c r="AQ452" s="85"/>
      <c r="AR452" s="85" t="s">
        <v>1124</v>
      </c>
      <c r="AS452" s="85"/>
      <c r="AT452" s="85"/>
      <c r="AU452" s="85"/>
      <c r="AV452" s="85"/>
      <c r="AW452" s="85"/>
      <c r="AX452" s="85"/>
      <c r="AY452" s="85"/>
      <c r="AZ452" s="85"/>
      <c r="BA452" s="85"/>
      <c r="BB452" s="89"/>
      <c r="BC452" s="89" t="s">
        <v>1124</v>
      </c>
      <c r="BD452" s="37"/>
      <c r="BE452" s="37"/>
      <c r="BF452" s="279"/>
      <c r="BG452" s="37"/>
      <c r="BH452" s="37"/>
      <c r="BI452" s="37"/>
      <c r="BJ452" s="283"/>
      <c r="BK452" s="161"/>
      <c r="BL452" s="294"/>
      <c r="BM452"/>
      <c r="BN452"/>
      <c r="BO452"/>
      <c r="BP452"/>
      <c r="BQ452"/>
      <c r="BR452"/>
      <c r="BS452"/>
      <c r="BT452"/>
      <c r="BU452"/>
      <c r="BV452"/>
      <c r="BW452"/>
      <c r="BX452"/>
      <c r="BY452"/>
      <c r="BZ452"/>
      <c r="CA452"/>
      <c r="CB452"/>
      <c r="CC452"/>
      <c r="CD452"/>
      <c r="CE452"/>
      <c r="CF452"/>
      <c r="CG452"/>
      <c r="CH452"/>
      <c r="CI452"/>
      <c r="CJ452"/>
    </row>
    <row r="453" spans="1:88" s="32" customFormat="1" ht="15" customHeight="1" x14ac:dyDescent="0.35">
      <c r="A453" s="473"/>
      <c r="B453" s="313">
        <v>18040</v>
      </c>
      <c r="C453" s="8" t="s">
        <v>111</v>
      </c>
      <c r="D453" s="18">
        <v>12</v>
      </c>
      <c r="E453" s="251">
        <v>162</v>
      </c>
      <c r="F453" s="82">
        <v>1.966824644549763</v>
      </c>
      <c r="G453" s="79">
        <v>318.62559241706163</v>
      </c>
      <c r="H453" s="90">
        <v>1.77</v>
      </c>
      <c r="I453" s="85">
        <v>1.716</v>
      </c>
      <c r="J453" s="85">
        <v>1.8180000000000001</v>
      </c>
      <c r="K453" s="85">
        <v>1.82</v>
      </c>
      <c r="L453" s="85">
        <v>1.7410000000000001</v>
      </c>
      <c r="M453" s="85">
        <v>2.012</v>
      </c>
      <c r="N453" s="85">
        <v>1.968</v>
      </c>
      <c r="O453" s="85">
        <v>1.6739999999999999</v>
      </c>
      <c r="P453" s="85">
        <v>1.74</v>
      </c>
      <c r="Q453" s="85">
        <v>1.601</v>
      </c>
      <c r="R453" s="85">
        <v>1.446</v>
      </c>
      <c r="S453" s="89">
        <v>1.665</v>
      </c>
      <c r="T453" s="89">
        <v>20.971</v>
      </c>
      <c r="U453" s="85">
        <v>0</v>
      </c>
      <c r="V453" s="85">
        <v>20.971</v>
      </c>
      <c r="W453" s="85">
        <v>0</v>
      </c>
      <c r="X453" s="89">
        <v>20.971</v>
      </c>
      <c r="Y453" s="79">
        <v>0</v>
      </c>
      <c r="Z453" s="79">
        <v>2</v>
      </c>
      <c r="AA453" s="94">
        <v>0</v>
      </c>
      <c r="AB453" s="79">
        <v>2</v>
      </c>
      <c r="AC453" s="85">
        <v>20.561</v>
      </c>
      <c r="AD453" s="85">
        <v>0.41</v>
      </c>
      <c r="AE453" s="85">
        <v>0</v>
      </c>
      <c r="AF453" s="85">
        <v>0</v>
      </c>
      <c r="AG453" s="85">
        <v>20.971</v>
      </c>
      <c r="AH453" s="85">
        <v>0</v>
      </c>
      <c r="AI453" s="85">
        <v>0</v>
      </c>
      <c r="AJ453" s="85">
        <v>0</v>
      </c>
      <c r="AK453" s="85">
        <v>0</v>
      </c>
      <c r="AL453" s="85">
        <v>0</v>
      </c>
      <c r="AM453" s="85">
        <v>0</v>
      </c>
      <c r="AN453" s="85">
        <v>0</v>
      </c>
      <c r="AO453" s="85">
        <v>0</v>
      </c>
      <c r="AP453" s="85">
        <v>0</v>
      </c>
      <c r="AQ453" s="85">
        <v>0</v>
      </c>
      <c r="AR453" s="85">
        <v>0</v>
      </c>
      <c r="AS453" s="85">
        <v>0</v>
      </c>
      <c r="AT453" s="85">
        <v>0</v>
      </c>
      <c r="AU453" s="85">
        <v>0</v>
      </c>
      <c r="AV453" s="85">
        <v>0</v>
      </c>
      <c r="AW453" s="85">
        <v>0</v>
      </c>
      <c r="AX453" s="85">
        <v>0</v>
      </c>
      <c r="AY453" s="85">
        <v>20.971</v>
      </c>
      <c r="AZ453" s="85">
        <v>0</v>
      </c>
      <c r="BA453" s="85">
        <v>0</v>
      </c>
      <c r="BB453" s="89">
        <v>0</v>
      </c>
      <c r="BC453" s="89">
        <v>20.971</v>
      </c>
      <c r="BD453" s="37">
        <v>0</v>
      </c>
      <c r="BE453" s="37">
        <v>0</v>
      </c>
      <c r="BF453" s="279">
        <v>5305</v>
      </c>
      <c r="BG453" s="37">
        <v>26823</v>
      </c>
      <c r="BH453" s="37">
        <v>6871</v>
      </c>
      <c r="BI453" s="37">
        <v>3941</v>
      </c>
      <c r="BJ453" s="283">
        <v>42940</v>
      </c>
      <c r="BK453" s="161" t="s">
        <v>2348</v>
      </c>
      <c r="BL453" s="294"/>
      <c r="BM453"/>
      <c r="BN453"/>
      <c r="BO453"/>
      <c r="BP453"/>
      <c r="BQ453"/>
      <c r="BR453"/>
      <c r="BS453"/>
      <c r="BT453"/>
      <c r="BU453"/>
      <c r="BV453"/>
      <c r="BW453"/>
      <c r="BX453"/>
      <c r="BY453"/>
      <c r="BZ453"/>
      <c r="CA453"/>
      <c r="CB453"/>
      <c r="CC453"/>
      <c r="CD453"/>
      <c r="CE453"/>
      <c r="CF453"/>
      <c r="CG453"/>
      <c r="CH453"/>
      <c r="CI453"/>
      <c r="CJ453"/>
    </row>
    <row r="454" spans="1:88" s="32" customFormat="1" ht="15" customHeight="1" x14ac:dyDescent="0.35">
      <c r="A454" s="473"/>
      <c r="B454" s="313">
        <v>33085</v>
      </c>
      <c r="C454" s="8" t="s">
        <v>279</v>
      </c>
      <c r="D454" s="18">
        <v>12</v>
      </c>
      <c r="E454" s="251"/>
      <c r="F454" s="82"/>
      <c r="G454" s="79"/>
      <c r="H454" s="90"/>
      <c r="I454" s="85"/>
      <c r="J454" s="85"/>
      <c r="K454" s="85"/>
      <c r="L454" s="85"/>
      <c r="M454" s="85"/>
      <c r="N454" s="85"/>
      <c r="O454" s="85"/>
      <c r="P454" s="85"/>
      <c r="Q454" s="85"/>
      <c r="R454" s="85"/>
      <c r="S454" s="89"/>
      <c r="T454" s="89" t="s">
        <v>1124</v>
      </c>
      <c r="U454" s="85"/>
      <c r="V454" s="85"/>
      <c r="W454" s="85"/>
      <c r="X454" s="89" t="s">
        <v>1124</v>
      </c>
      <c r="Y454" s="79"/>
      <c r="Z454" s="79"/>
      <c r="AA454" s="94"/>
      <c r="AB454" s="79" t="s">
        <v>1124</v>
      </c>
      <c r="AC454" s="85"/>
      <c r="AD454" s="85"/>
      <c r="AE454" s="85"/>
      <c r="AF454" s="85"/>
      <c r="AG454" s="85" t="s">
        <v>1124</v>
      </c>
      <c r="AH454" s="85"/>
      <c r="AI454" s="85"/>
      <c r="AJ454" s="85"/>
      <c r="AK454" s="85"/>
      <c r="AL454" s="85"/>
      <c r="AM454" s="85"/>
      <c r="AN454" s="85"/>
      <c r="AO454" s="85"/>
      <c r="AP454" s="85"/>
      <c r="AQ454" s="85"/>
      <c r="AR454" s="85" t="s">
        <v>1124</v>
      </c>
      <c r="AS454" s="85"/>
      <c r="AT454" s="85"/>
      <c r="AU454" s="85"/>
      <c r="AV454" s="85"/>
      <c r="AW454" s="85"/>
      <c r="AX454" s="85"/>
      <c r="AY454" s="85"/>
      <c r="AZ454" s="85"/>
      <c r="BA454" s="85"/>
      <c r="BB454" s="89"/>
      <c r="BC454" s="89" t="s">
        <v>1124</v>
      </c>
      <c r="BD454" s="37"/>
      <c r="BE454" s="37"/>
      <c r="BF454" s="279"/>
      <c r="BG454" s="37"/>
      <c r="BH454" s="37"/>
      <c r="BI454" s="37"/>
      <c r="BJ454" s="283"/>
      <c r="BK454" s="161"/>
      <c r="BL454" s="294"/>
      <c r="BM454"/>
      <c r="BN454"/>
      <c r="BO454"/>
      <c r="BP454"/>
      <c r="BQ454"/>
      <c r="BR454"/>
      <c r="BS454"/>
      <c r="BT454"/>
      <c r="BU454"/>
      <c r="BV454"/>
      <c r="BW454"/>
      <c r="BX454"/>
      <c r="BY454"/>
      <c r="BZ454"/>
      <c r="CA454"/>
      <c r="CB454"/>
      <c r="CC454"/>
      <c r="CD454"/>
      <c r="CE454"/>
      <c r="CF454"/>
      <c r="CG454"/>
      <c r="CH454"/>
      <c r="CI454"/>
      <c r="CJ454"/>
    </row>
    <row r="455" spans="1:88" s="32" customFormat="1" ht="15" customHeight="1" x14ac:dyDescent="0.35">
      <c r="A455" s="473"/>
      <c r="B455" s="313">
        <v>6020</v>
      </c>
      <c r="C455" s="8" t="s">
        <v>1059</v>
      </c>
      <c r="D455" s="18">
        <v>11</v>
      </c>
      <c r="E455" s="251"/>
      <c r="F455" s="82"/>
      <c r="G455" s="79"/>
      <c r="H455" s="90"/>
      <c r="I455" s="85"/>
      <c r="J455" s="85"/>
      <c r="K455" s="85"/>
      <c r="L455" s="85"/>
      <c r="M455" s="85"/>
      <c r="N455" s="85"/>
      <c r="O455" s="85"/>
      <c r="P455" s="85"/>
      <c r="Q455" s="85"/>
      <c r="R455" s="85"/>
      <c r="S455" s="89"/>
      <c r="T455" s="89" t="s">
        <v>1124</v>
      </c>
      <c r="U455" s="85"/>
      <c r="V455" s="85"/>
      <c r="W455" s="85"/>
      <c r="X455" s="89" t="s">
        <v>1124</v>
      </c>
      <c r="Y455" s="79"/>
      <c r="Z455" s="79"/>
      <c r="AA455" s="94"/>
      <c r="AB455" s="79" t="s">
        <v>1124</v>
      </c>
      <c r="AC455" s="85"/>
      <c r="AD455" s="85"/>
      <c r="AE455" s="85"/>
      <c r="AF455" s="85"/>
      <c r="AG455" s="85" t="s">
        <v>1124</v>
      </c>
      <c r="AH455" s="85"/>
      <c r="AI455" s="85"/>
      <c r="AJ455" s="85"/>
      <c r="AK455" s="85"/>
      <c r="AL455" s="85"/>
      <c r="AM455" s="85"/>
      <c r="AN455" s="85"/>
      <c r="AO455" s="85"/>
      <c r="AP455" s="85"/>
      <c r="AQ455" s="85"/>
      <c r="AR455" s="85" t="s">
        <v>1124</v>
      </c>
      <c r="AS455" s="85"/>
      <c r="AT455" s="85"/>
      <c r="AU455" s="85"/>
      <c r="AV455" s="85"/>
      <c r="AW455" s="85"/>
      <c r="AX455" s="85"/>
      <c r="AY455" s="85"/>
      <c r="AZ455" s="85"/>
      <c r="BA455" s="85"/>
      <c r="BB455" s="89"/>
      <c r="BC455" s="89" t="s">
        <v>1124</v>
      </c>
      <c r="BD455" s="37"/>
      <c r="BE455" s="37"/>
      <c r="BF455" s="279"/>
      <c r="BG455" s="37"/>
      <c r="BH455" s="37"/>
      <c r="BI455" s="37"/>
      <c r="BJ455" s="283"/>
      <c r="BK455" s="161"/>
      <c r="BL455" s="294"/>
      <c r="BM455"/>
      <c r="BN455"/>
      <c r="BO455"/>
      <c r="BP455"/>
      <c r="BQ455"/>
      <c r="BR455"/>
      <c r="BS455"/>
      <c r="BT455"/>
      <c r="BU455"/>
      <c r="BV455"/>
      <c r="BW455"/>
      <c r="BX455"/>
      <c r="BY455"/>
      <c r="BZ455"/>
      <c r="CA455"/>
      <c r="CB455"/>
      <c r="CC455"/>
      <c r="CD455"/>
      <c r="CE455"/>
      <c r="CF455"/>
      <c r="CG455"/>
      <c r="CH455"/>
      <c r="CI455"/>
      <c r="CJ455"/>
    </row>
    <row r="456" spans="1:88" s="32" customFormat="1" ht="15" customHeight="1" x14ac:dyDescent="0.35">
      <c r="A456" s="473"/>
      <c r="B456" s="313">
        <v>56015</v>
      </c>
      <c r="C456" s="8" t="s">
        <v>569</v>
      </c>
      <c r="D456" s="18">
        <v>16</v>
      </c>
      <c r="E456" s="251"/>
      <c r="F456" s="82"/>
      <c r="G456" s="79"/>
      <c r="H456" s="90"/>
      <c r="I456" s="85"/>
      <c r="J456" s="85"/>
      <c r="K456" s="85"/>
      <c r="L456" s="85"/>
      <c r="M456" s="85"/>
      <c r="N456" s="85"/>
      <c r="O456" s="85"/>
      <c r="P456" s="85"/>
      <c r="Q456" s="85"/>
      <c r="R456" s="85"/>
      <c r="S456" s="89"/>
      <c r="T456" s="89" t="s">
        <v>1124</v>
      </c>
      <c r="U456" s="85"/>
      <c r="V456" s="85"/>
      <c r="W456" s="85"/>
      <c r="X456" s="89" t="s">
        <v>1124</v>
      </c>
      <c r="Y456" s="79"/>
      <c r="Z456" s="79"/>
      <c r="AA456" s="94"/>
      <c r="AB456" s="79" t="s">
        <v>1124</v>
      </c>
      <c r="AC456" s="85"/>
      <c r="AD456" s="85"/>
      <c r="AE456" s="85"/>
      <c r="AF456" s="85"/>
      <c r="AG456" s="85" t="s">
        <v>1124</v>
      </c>
      <c r="AH456" s="85"/>
      <c r="AI456" s="85"/>
      <c r="AJ456" s="85"/>
      <c r="AK456" s="85"/>
      <c r="AL456" s="85"/>
      <c r="AM456" s="85"/>
      <c r="AN456" s="85"/>
      <c r="AO456" s="85"/>
      <c r="AP456" s="85"/>
      <c r="AQ456" s="85"/>
      <c r="AR456" s="85" t="s">
        <v>1124</v>
      </c>
      <c r="AS456" s="85"/>
      <c r="AT456" s="85"/>
      <c r="AU456" s="85"/>
      <c r="AV456" s="85"/>
      <c r="AW456" s="85"/>
      <c r="AX456" s="85"/>
      <c r="AY456" s="85"/>
      <c r="AZ456" s="85"/>
      <c r="BA456" s="85"/>
      <c r="BB456" s="89"/>
      <c r="BC456" s="89" t="s">
        <v>1124</v>
      </c>
      <c r="BD456" s="37"/>
      <c r="BE456" s="37"/>
      <c r="BF456" s="279"/>
      <c r="BG456" s="37"/>
      <c r="BH456" s="37"/>
      <c r="BI456" s="37"/>
      <c r="BJ456" s="283"/>
      <c r="BK456" s="161"/>
      <c r="BL456" s="294"/>
      <c r="BM456"/>
      <c r="BN456"/>
      <c r="BO456"/>
      <c r="BP456"/>
      <c r="BQ456"/>
      <c r="BR456"/>
      <c r="BS456"/>
      <c r="BT456"/>
      <c r="BU456"/>
      <c r="BV456"/>
      <c r="BW456"/>
      <c r="BX456"/>
      <c r="BY456"/>
      <c r="BZ456"/>
      <c r="CA456"/>
      <c r="CB456"/>
      <c r="CC456"/>
      <c r="CD456"/>
      <c r="CE456"/>
      <c r="CF456"/>
      <c r="CG456"/>
      <c r="CH456"/>
      <c r="CI456"/>
      <c r="CJ456"/>
    </row>
    <row r="457" spans="1:88" s="32" customFormat="1" ht="15" customHeight="1" x14ac:dyDescent="0.35">
      <c r="A457" s="473"/>
      <c r="B457" s="313">
        <v>45020</v>
      </c>
      <c r="C457" s="8" t="s">
        <v>411</v>
      </c>
      <c r="D457" s="18">
        <v>5</v>
      </c>
      <c r="E457" s="251"/>
      <c r="F457" s="82"/>
      <c r="G457" s="79"/>
      <c r="H457" s="90"/>
      <c r="I457" s="85"/>
      <c r="J457" s="85"/>
      <c r="K457" s="85"/>
      <c r="L457" s="85"/>
      <c r="M457" s="85"/>
      <c r="N457" s="85"/>
      <c r="O457" s="85"/>
      <c r="P457" s="85"/>
      <c r="Q457" s="85"/>
      <c r="R457" s="85"/>
      <c r="S457" s="89"/>
      <c r="T457" s="89" t="s">
        <v>1124</v>
      </c>
      <c r="U457" s="85"/>
      <c r="V457" s="85"/>
      <c r="W457" s="85"/>
      <c r="X457" s="89" t="s">
        <v>1124</v>
      </c>
      <c r="Y457" s="79"/>
      <c r="Z457" s="79"/>
      <c r="AA457" s="94"/>
      <c r="AB457" s="79" t="s">
        <v>1124</v>
      </c>
      <c r="AC457" s="85"/>
      <c r="AD457" s="85"/>
      <c r="AE457" s="85"/>
      <c r="AF457" s="85"/>
      <c r="AG457" s="85" t="s">
        <v>1124</v>
      </c>
      <c r="AH457" s="85"/>
      <c r="AI457" s="85"/>
      <c r="AJ457" s="85"/>
      <c r="AK457" s="85"/>
      <c r="AL457" s="85"/>
      <c r="AM457" s="85"/>
      <c r="AN457" s="85"/>
      <c r="AO457" s="85"/>
      <c r="AP457" s="85"/>
      <c r="AQ457" s="85"/>
      <c r="AR457" s="85" t="s">
        <v>1124</v>
      </c>
      <c r="AS457" s="85"/>
      <c r="AT457" s="85"/>
      <c r="AU457" s="85"/>
      <c r="AV457" s="85"/>
      <c r="AW457" s="85"/>
      <c r="AX457" s="85"/>
      <c r="AY457" s="85"/>
      <c r="AZ457" s="85"/>
      <c r="BA457" s="85"/>
      <c r="BB457" s="89"/>
      <c r="BC457" s="89" t="s">
        <v>1124</v>
      </c>
      <c r="BD457" s="37"/>
      <c r="BE457" s="37"/>
      <c r="BF457" s="279"/>
      <c r="BG457" s="37"/>
      <c r="BH457" s="37"/>
      <c r="BI457" s="37"/>
      <c r="BJ457" s="283"/>
      <c r="BK457" s="161"/>
      <c r="BL457" s="294"/>
      <c r="BM457"/>
      <c r="BN457"/>
      <c r="BO457"/>
      <c r="BP457"/>
      <c r="BQ457"/>
      <c r="BR457"/>
      <c r="BS457"/>
      <c r="BT457"/>
      <c r="BU457"/>
      <c r="BV457"/>
      <c r="BW457"/>
      <c r="BX457"/>
      <c r="BY457"/>
      <c r="BZ457"/>
      <c r="CA457"/>
      <c r="CB457"/>
      <c r="CC457"/>
      <c r="CD457"/>
      <c r="CE457"/>
      <c r="CF457"/>
      <c r="CG457"/>
      <c r="CH457"/>
      <c r="CI457"/>
      <c r="CJ457"/>
    </row>
    <row r="458" spans="1:88" s="32" customFormat="1" ht="15" customHeight="1" x14ac:dyDescent="0.35">
      <c r="A458" s="473"/>
      <c r="B458" s="313">
        <v>72032</v>
      </c>
      <c r="C458" s="8" t="s">
        <v>732</v>
      </c>
      <c r="D458" s="18">
        <v>15</v>
      </c>
      <c r="E458" s="251">
        <v>1294</v>
      </c>
      <c r="F458" s="82">
        <v>2.7470167064439139</v>
      </c>
      <c r="G458" s="79">
        <v>3554.6396181384248</v>
      </c>
      <c r="H458" s="90">
        <v>20.032</v>
      </c>
      <c r="I458" s="85">
        <v>18.318999999999999</v>
      </c>
      <c r="J458" s="85">
        <v>21.692</v>
      </c>
      <c r="K458" s="85">
        <v>21.212</v>
      </c>
      <c r="L458" s="85">
        <v>25.798999999999999</v>
      </c>
      <c r="M458" s="85">
        <v>29.783000000000001</v>
      </c>
      <c r="N458" s="85">
        <v>33.781999999999996</v>
      </c>
      <c r="O458" s="85">
        <v>32.08</v>
      </c>
      <c r="P458" s="85">
        <v>22.596</v>
      </c>
      <c r="Q458" s="85">
        <v>21.196999999999999</v>
      </c>
      <c r="R458" s="85">
        <v>17.419</v>
      </c>
      <c r="S458" s="89">
        <v>17.756</v>
      </c>
      <c r="T458" s="89">
        <v>281.66699999999992</v>
      </c>
      <c r="U458" s="85">
        <v>281.66699999999997</v>
      </c>
      <c r="V458" s="85">
        <v>0</v>
      </c>
      <c r="W458" s="85">
        <v>0</v>
      </c>
      <c r="X458" s="89">
        <v>281.66699999999997</v>
      </c>
      <c r="Y458" s="79">
        <v>1</v>
      </c>
      <c r="Z458" s="79">
        <v>0</v>
      </c>
      <c r="AA458" s="94">
        <v>0</v>
      </c>
      <c r="AB458" s="79">
        <v>1</v>
      </c>
      <c r="AC458" s="85">
        <v>198.59899999999999</v>
      </c>
      <c r="AD458" s="85">
        <v>20.839999999999975</v>
      </c>
      <c r="AE458" s="85">
        <v>62.228000000000002</v>
      </c>
      <c r="AF458" s="85">
        <v>0</v>
      </c>
      <c r="AG458" s="85">
        <v>281.66699999999997</v>
      </c>
      <c r="AH458" s="85">
        <v>281.66699999999997</v>
      </c>
      <c r="AI458" s="85">
        <v>0</v>
      </c>
      <c r="AJ458" s="85">
        <v>0</v>
      </c>
      <c r="AK458" s="85">
        <v>0</v>
      </c>
      <c r="AL458" s="85">
        <v>0</v>
      </c>
      <c r="AM458" s="85">
        <v>0</v>
      </c>
      <c r="AN458" s="85">
        <v>0</v>
      </c>
      <c r="AO458" s="85">
        <v>0</v>
      </c>
      <c r="AP458" s="85">
        <v>0</v>
      </c>
      <c r="AQ458" s="85">
        <v>0</v>
      </c>
      <c r="AR458" s="85">
        <v>281.66699999999997</v>
      </c>
      <c r="AS458" s="85">
        <v>0</v>
      </c>
      <c r="AT458" s="85">
        <v>0</v>
      </c>
      <c r="AU458" s="85">
        <v>0</v>
      </c>
      <c r="AV458" s="85">
        <v>0</v>
      </c>
      <c r="AW458" s="85">
        <v>0</v>
      </c>
      <c r="AX458" s="85">
        <v>0</v>
      </c>
      <c r="AY458" s="85">
        <v>0</v>
      </c>
      <c r="AZ458" s="85">
        <v>0</v>
      </c>
      <c r="BA458" s="85">
        <v>0</v>
      </c>
      <c r="BB458" s="89">
        <v>0</v>
      </c>
      <c r="BC458" s="89">
        <v>0</v>
      </c>
      <c r="BD458" s="37">
        <v>238531</v>
      </c>
      <c r="BE458" s="37">
        <v>0</v>
      </c>
      <c r="BF458" s="279">
        <v>45341</v>
      </c>
      <c r="BG458" s="37">
        <v>132345</v>
      </c>
      <c r="BH458" s="37">
        <v>31789</v>
      </c>
      <c r="BI458" s="37">
        <v>84703</v>
      </c>
      <c r="BJ458" s="283">
        <v>294178</v>
      </c>
      <c r="BK458" s="161" t="s">
        <v>2354</v>
      </c>
      <c r="BL458" s="294"/>
      <c r="BM458"/>
      <c r="BN458"/>
      <c r="BO458"/>
      <c r="BP458"/>
      <c r="BQ458"/>
      <c r="BR458"/>
      <c r="BS458"/>
      <c r="BT458"/>
      <c r="BU458"/>
      <c r="BV458"/>
      <c r="BW458"/>
      <c r="BX458"/>
      <c r="BY458"/>
      <c r="BZ458"/>
      <c r="CA458"/>
      <c r="CB458"/>
      <c r="CC458"/>
      <c r="CD458"/>
      <c r="CE458"/>
      <c r="CF458"/>
      <c r="CG458"/>
      <c r="CH458"/>
      <c r="CI458"/>
      <c r="CJ458"/>
    </row>
    <row r="459" spans="1:88" s="32" customFormat="1" ht="15" customHeight="1" x14ac:dyDescent="0.35">
      <c r="A459" s="473"/>
      <c r="B459" s="313">
        <v>45115</v>
      </c>
      <c r="C459" s="8" t="s">
        <v>426</v>
      </c>
      <c r="D459" s="18">
        <v>5</v>
      </c>
      <c r="E459" s="251">
        <v>919</v>
      </c>
      <c r="F459" s="82">
        <v>2.3088161209068012</v>
      </c>
      <c r="G459" s="79">
        <v>2121.8020151133505</v>
      </c>
      <c r="H459" s="90">
        <v>31.596</v>
      </c>
      <c r="I459" s="85">
        <v>27.373999999999999</v>
      </c>
      <c r="J459" s="85">
        <v>30.952000000000002</v>
      </c>
      <c r="K459" s="85">
        <v>25.981999999999999</v>
      </c>
      <c r="L459" s="85">
        <v>27.916</v>
      </c>
      <c r="M459" s="85">
        <v>28.908999999999999</v>
      </c>
      <c r="N459" s="85">
        <v>35.634</v>
      </c>
      <c r="O459" s="85">
        <v>31.324999999999999</v>
      </c>
      <c r="P459" s="85">
        <v>27.577000000000002</v>
      </c>
      <c r="Q459" s="85">
        <v>29.72</v>
      </c>
      <c r="R459" s="85">
        <v>23.154</v>
      </c>
      <c r="S459" s="89">
        <v>26.484999999999999</v>
      </c>
      <c r="T459" s="89">
        <v>346.62400000000002</v>
      </c>
      <c r="U459" s="85">
        <v>0</v>
      </c>
      <c r="V459" s="85">
        <v>346.62400000000002</v>
      </c>
      <c r="W459" s="85">
        <v>0</v>
      </c>
      <c r="X459" s="89">
        <v>346.62400000000002</v>
      </c>
      <c r="Y459" s="79">
        <v>0</v>
      </c>
      <c r="Z459" s="79">
        <v>9</v>
      </c>
      <c r="AA459" s="94">
        <v>0</v>
      </c>
      <c r="AB459" s="79">
        <v>9</v>
      </c>
      <c r="AC459" s="85">
        <v>304.39575026910654</v>
      </c>
      <c r="AD459" s="85">
        <v>8.5116097308935039</v>
      </c>
      <c r="AE459" s="85">
        <v>33.716639999999977</v>
      </c>
      <c r="AF459" s="85">
        <v>0</v>
      </c>
      <c r="AG459" s="85">
        <v>346.62400000000002</v>
      </c>
      <c r="AH459" s="85">
        <v>0</v>
      </c>
      <c r="AI459" s="85">
        <v>0</v>
      </c>
      <c r="AJ459" s="85">
        <v>0</v>
      </c>
      <c r="AK459" s="85">
        <v>0</v>
      </c>
      <c r="AL459" s="85">
        <v>0</v>
      </c>
      <c r="AM459" s="85">
        <v>0</v>
      </c>
      <c r="AN459" s="85">
        <v>0</v>
      </c>
      <c r="AO459" s="85">
        <v>0</v>
      </c>
      <c r="AP459" s="85">
        <v>0</v>
      </c>
      <c r="AQ459" s="85">
        <v>0</v>
      </c>
      <c r="AR459" s="85">
        <v>0</v>
      </c>
      <c r="AS459" s="85">
        <v>0</v>
      </c>
      <c r="AT459" s="85">
        <v>0</v>
      </c>
      <c r="AU459" s="85">
        <v>0</v>
      </c>
      <c r="AV459" s="85">
        <v>0</v>
      </c>
      <c r="AW459" s="85">
        <v>0</v>
      </c>
      <c r="AX459" s="85">
        <v>0</v>
      </c>
      <c r="AY459" s="85">
        <v>0</v>
      </c>
      <c r="AZ459" s="85">
        <v>0</v>
      </c>
      <c r="BA459" s="85">
        <v>346.62400000000002</v>
      </c>
      <c r="BB459" s="89">
        <v>0</v>
      </c>
      <c r="BC459" s="89">
        <v>346.62400000000002</v>
      </c>
      <c r="BD459" s="37">
        <v>0</v>
      </c>
      <c r="BE459" s="37">
        <v>0</v>
      </c>
      <c r="BF459" s="279">
        <v>51300</v>
      </c>
      <c r="BG459" s="37">
        <v>99650</v>
      </c>
      <c r="BH459" s="37">
        <v>49209</v>
      </c>
      <c r="BI459" s="37">
        <v>0</v>
      </c>
      <c r="BJ459" s="283">
        <v>200159</v>
      </c>
      <c r="BK459" s="161"/>
      <c r="BL459" s="294"/>
      <c r="BM459"/>
      <c r="BN459"/>
      <c r="BO459"/>
      <c r="BP459"/>
      <c r="BQ459"/>
      <c r="BR459"/>
      <c r="BS459"/>
      <c r="BT459"/>
      <c r="BU459"/>
      <c r="BV459"/>
      <c r="BW459"/>
      <c r="BX459"/>
      <c r="BY459"/>
      <c r="BZ459"/>
      <c r="CA459"/>
      <c r="CB459"/>
      <c r="CC459"/>
      <c r="CD459"/>
      <c r="CE459"/>
      <c r="CF459"/>
      <c r="CG459"/>
      <c r="CH459"/>
      <c r="CI459"/>
      <c r="CJ459"/>
    </row>
    <row r="460" spans="1:88" s="32" customFormat="1" ht="15" customHeight="1" x14ac:dyDescent="0.35">
      <c r="A460" s="473"/>
      <c r="B460" s="313">
        <v>69037</v>
      </c>
      <c r="C460" s="8" t="s">
        <v>689</v>
      </c>
      <c r="D460" s="18">
        <v>16</v>
      </c>
      <c r="E460" s="251"/>
      <c r="F460" s="82"/>
      <c r="G460" s="79"/>
      <c r="H460" s="90"/>
      <c r="I460" s="85"/>
      <c r="J460" s="85"/>
      <c r="K460" s="85"/>
      <c r="L460" s="85"/>
      <c r="M460" s="85"/>
      <c r="N460" s="85"/>
      <c r="O460" s="85"/>
      <c r="P460" s="85"/>
      <c r="Q460" s="85"/>
      <c r="R460" s="85"/>
      <c r="S460" s="89"/>
      <c r="T460" s="89" t="s">
        <v>1124</v>
      </c>
      <c r="U460" s="85"/>
      <c r="V460" s="85"/>
      <c r="W460" s="85"/>
      <c r="X460" s="89" t="s">
        <v>1124</v>
      </c>
      <c r="Y460" s="79"/>
      <c r="Z460" s="79"/>
      <c r="AA460" s="94"/>
      <c r="AB460" s="79" t="s">
        <v>1124</v>
      </c>
      <c r="AC460" s="85"/>
      <c r="AD460" s="85"/>
      <c r="AE460" s="85"/>
      <c r="AF460" s="85"/>
      <c r="AG460" s="85" t="s">
        <v>1124</v>
      </c>
      <c r="AH460" s="85"/>
      <c r="AI460" s="85"/>
      <c r="AJ460" s="85"/>
      <c r="AK460" s="85"/>
      <c r="AL460" s="85"/>
      <c r="AM460" s="85"/>
      <c r="AN460" s="85"/>
      <c r="AO460" s="85"/>
      <c r="AP460" s="85"/>
      <c r="AQ460" s="85"/>
      <c r="AR460" s="85" t="s">
        <v>1124</v>
      </c>
      <c r="AS460" s="85"/>
      <c r="AT460" s="85"/>
      <c r="AU460" s="85"/>
      <c r="AV460" s="85"/>
      <c r="AW460" s="85"/>
      <c r="AX460" s="85"/>
      <c r="AY460" s="85"/>
      <c r="AZ460" s="85"/>
      <c r="BA460" s="85"/>
      <c r="BB460" s="89"/>
      <c r="BC460" s="89" t="s">
        <v>1124</v>
      </c>
      <c r="BD460" s="37"/>
      <c r="BE460" s="37"/>
      <c r="BF460" s="279"/>
      <c r="BG460" s="37"/>
      <c r="BH460" s="37"/>
      <c r="BI460" s="37"/>
      <c r="BJ460" s="283"/>
      <c r="BK460" s="161"/>
      <c r="BL460" s="294"/>
      <c r="BM460"/>
      <c r="BN460"/>
      <c r="BO460"/>
      <c r="BP460"/>
      <c r="BQ460"/>
      <c r="BR460"/>
      <c r="BS460"/>
      <c r="BT460"/>
      <c r="BU460"/>
      <c r="BV460"/>
      <c r="BW460"/>
      <c r="BX460"/>
      <c r="BY460"/>
      <c r="BZ460"/>
      <c r="CA460"/>
      <c r="CB460"/>
      <c r="CC460"/>
      <c r="CD460"/>
      <c r="CE460"/>
      <c r="CF460"/>
      <c r="CG460"/>
      <c r="CH460"/>
      <c r="CI460"/>
      <c r="CJ460"/>
    </row>
    <row r="461" spans="1:88" s="32" customFormat="1" ht="15" customHeight="1" x14ac:dyDescent="0.35">
      <c r="A461" s="473"/>
      <c r="B461" s="313">
        <v>84055</v>
      </c>
      <c r="C461" s="8" t="s">
        <v>862</v>
      </c>
      <c r="D461" s="18">
        <v>7</v>
      </c>
      <c r="E461" s="251"/>
      <c r="F461" s="82"/>
      <c r="G461" s="79"/>
      <c r="H461" s="90"/>
      <c r="I461" s="85"/>
      <c r="J461" s="85"/>
      <c r="K461" s="85"/>
      <c r="L461" s="85"/>
      <c r="M461" s="85"/>
      <c r="N461" s="85"/>
      <c r="O461" s="85"/>
      <c r="P461" s="85"/>
      <c r="Q461" s="85"/>
      <c r="R461" s="85"/>
      <c r="S461" s="89"/>
      <c r="T461" s="89" t="s">
        <v>1124</v>
      </c>
      <c r="U461" s="85"/>
      <c r="V461" s="85"/>
      <c r="W461" s="85"/>
      <c r="X461" s="89" t="s">
        <v>1124</v>
      </c>
      <c r="Y461" s="79"/>
      <c r="Z461" s="79"/>
      <c r="AA461" s="94"/>
      <c r="AB461" s="79" t="s">
        <v>1124</v>
      </c>
      <c r="AC461" s="85"/>
      <c r="AD461" s="85"/>
      <c r="AE461" s="85"/>
      <c r="AF461" s="85"/>
      <c r="AG461" s="85" t="s">
        <v>1124</v>
      </c>
      <c r="AH461" s="85"/>
      <c r="AI461" s="85"/>
      <c r="AJ461" s="85"/>
      <c r="AK461" s="85"/>
      <c r="AL461" s="85"/>
      <c r="AM461" s="85"/>
      <c r="AN461" s="85"/>
      <c r="AO461" s="85"/>
      <c r="AP461" s="85"/>
      <c r="AQ461" s="85"/>
      <c r="AR461" s="85" t="s">
        <v>1124</v>
      </c>
      <c r="AS461" s="85"/>
      <c r="AT461" s="85"/>
      <c r="AU461" s="85"/>
      <c r="AV461" s="85"/>
      <c r="AW461" s="85"/>
      <c r="AX461" s="85"/>
      <c r="AY461" s="85"/>
      <c r="AZ461" s="85"/>
      <c r="BA461" s="85"/>
      <c r="BB461" s="89"/>
      <c r="BC461" s="89" t="s">
        <v>1124</v>
      </c>
      <c r="BD461" s="37"/>
      <c r="BE461" s="37"/>
      <c r="BF461" s="279"/>
      <c r="BG461" s="37"/>
      <c r="BH461" s="37"/>
      <c r="BI461" s="37"/>
      <c r="BJ461" s="283"/>
      <c r="BK461" s="161"/>
      <c r="BL461" s="294"/>
      <c r="BM461"/>
      <c r="BN461"/>
      <c r="BO461"/>
      <c r="BP461"/>
      <c r="BQ461"/>
      <c r="BR461"/>
      <c r="BS461"/>
      <c r="BT461"/>
      <c r="BU461"/>
      <c r="BV461"/>
      <c r="BW461"/>
      <c r="BX461"/>
      <c r="BY461"/>
      <c r="BZ461"/>
      <c r="CA461"/>
      <c r="CB461"/>
      <c r="CC461"/>
      <c r="CD461"/>
      <c r="CE461"/>
      <c r="CF461"/>
      <c r="CG461"/>
      <c r="CH461"/>
      <c r="CI461"/>
      <c r="CJ461"/>
    </row>
    <row r="462" spans="1:88" s="32" customFormat="1" ht="15" customHeight="1" x14ac:dyDescent="0.35">
      <c r="A462" s="473"/>
      <c r="B462" s="313">
        <v>57030</v>
      </c>
      <c r="C462" s="8" t="s">
        <v>585</v>
      </c>
      <c r="D462" s="18">
        <v>16</v>
      </c>
      <c r="E462" s="251"/>
      <c r="F462" s="82"/>
      <c r="G462" s="79"/>
      <c r="H462" s="90"/>
      <c r="I462" s="85"/>
      <c r="J462" s="85"/>
      <c r="K462" s="85"/>
      <c r="L462" s="85"/>
      <c r="M462" s="85"/>
      <c r="N462" s="85"/>
      <c r="O462" s="85"/>
      <c r="P462" s="85"/>
      <c r="Q462" s="85"/>
      <c r="R462" s="85"/>
      <c r="S462" s="89"/>
      <c r="T462" s="89" t="s">
        <v>1124</v>
      </c>
      <c r="U462" s="85"/>
      <c r="V462" s="85"/>
      <c r="W462" s="85"/>
      <c r="X462" s="89" t="s">
        <v>1124</v>
      </c>
      <c r="Y462" s="79"/>
      <c r="Z462" s="79"/>
      <c r="AA462" s="94"/>
      <c r="AB462" s="79" t="s">
        <v>1124</v>
      </c>
      <c r="AC462" s="85"/>
      <c r="AD462" s="85"/>
      <c r="AE462" s="85"/>
      <c r="AF462" s="85"/>
      <c r="AG462" s="85" t="s">
        <v>1124</v>
      </c>
      <c r="AH462" s="85"/>
      <c r="AI462" s="85"/>
      <c r="AJ462" s="85"/>
      <c r="AK462" s="85"/>
      <c r="AL462" s="85"/>
      <c r="AM462" s="85"/>
      <c r="AN462" s="85"/>
      <c r="AO462" s="85"/>
      <c r="AP462" s="85"/>
      <c r="AQ462" s="85"/>
      <c r="AR462" s="85" t="s">
        <v>1124</v>
      </c>
      <c r="AS462" s="85"/>
      <c r="AT462" s="85"/>
      <c r="AU462" s="85"/>
      <c r="AV462" s="85"/>
      <c r="AW462" s="85"/>
      <c r="AX462" s="85"/>
      <c r="AY462" s="85"/>
      <c r="AZ462" s="85"/>
      <c r="BA462" s="85"/>
      <c r="BB462" s="89"/>
      <c r="BC462" s="89" t="s">
        <v>1124</v>
      </c>
      <c r="BD462" s="37"/>
      <c r="BE462" s="37"/>
      <c r="BF462" s="279"/>
      <c r="BG462" s="37"/>
      <c r="BH462" s="37"/>
      <c r="BI462" s="37"/>
      <c r="BJ462" s="283"/>
      <c r="BK462" s="161"/>
      <c r="BL462" s="294"/>
      <c r="BM462"/>
      <c r="BN462"/>
      <c r="BO462"/>
      <c r="BP462"/>
      <c r="BQ462"/>
      <c r="BR462"/>
      <c r="BS462"/>
      <c r="BT462"/>
      <c r="BU462"/>
      <c r="BV462"/>
      <c r="BW462"/>
      <c r="BX462"/>
      <c r="BY462"/>
      <c r="BZ462"/>
      <c r="CA462"/>
      <c r="CB462"/>
      <c r="CC462"/>
      <c r="CD462"/>
      <c r="CE462"/>
      <c r="CF462"/>
      <c r="CG462"/>
      <c r="CH462"/>
      <c r="CI462"/>
      <c r="CJ462"/>
    </row>
    <row r="463" spans="1:88" s="32" customFormat="1" ht="15" customHeight="1" x14ac:dyDescent="0.35">
      <c r="A463" s="473"/>
      <c r="B463" s="313">
        <v>13015</v>
      </c>
      <c r="C463" s="8" t="s">
        <v>43</v>
      </c>
      <c r="D463" s="18">
        <v>1</v>
      </c>
      <c r="E463" s="251"/>
      <c r="F463" s="82"/>
      <c r="G463" s="79"/>
      <c r="H463" s="90"/>
      <c r="I463" s="85"/>
      <c r="J463" s="85"/>
      <c r="K463" s="85"/>
      <c r="L463" s="85"/>
      <c r="M463" s="85"/>
      <c r="N463" s="85"/>
      <c r="O463" s="85"/>
      <c r="P463" s="85"/>
      <c r="Q463" s="85"/>
      <c r="R463" s="85"/>
      <c r="S463" s="89"/>
      <c r="T463" s="89" t="s">
        <v>1124</v>
      </c>
      <c r="U463" s="85"/>
      <c r="V463" s="85"/>
      <c r="W463" s="85"/>
      <c r="X463" s="89" t="s">
        <v>1124</v>
      </c>
      <c r="Y463" s="79"/>
      <c r="Z463" s="79"/>
      <c r="AA463" s="94"/>
      <c r="AB463" s="79" t="s">
        <v>1124</v>
      </c>
      <c r="AC463" s="85"/>
      <c r="AD463" s="85"/>
      <c r="AE463" s="85"/>
      <c r="AF463" s="85"/>
      <c r="AG463" s="85" t="s">
        <v>1124</v>
      </c>
      <c r="AH463" s="85"/>
      <c r="AI463" s="85"/>
      <c r="AJ463" s="85"/>
      <c r="AK463" s="85"/>
      <c r="AL463" s="85"/>
      <c r="AM463" s="85"/>
      <c r="AN463" s="85"/>
      <c r="AO463" s="85"/>
      <c r="AP463" s="85"/>
      <c r="AQ463" s="85"/>
      <c r="AR463" s="85" t="s">
        <v>1124</v>
      </c>
      <c r="AS463" s="85"/>
      <c r="AT463" s="85"/>
      <c r="AU463" s="85"/>
      <c r="AV463" s="85"/>
      <c r="AW463" s="85"/>
      <c r="AX463" s="85"/>
      <c r="AY463" s="85"/>
      <c r="AZ463" s="85"/>
      <c r="BA463" s="85"/>
      <c r="BB463" s="89"/>
      <c r="BC463" s="89" t="s">
        <v>1124</v>
      </c>
      <c r="BD463" s="37"/>
      <c r="BE463" s="37"/>
      <c r="BF463" s="279"/>
      <c r="BG463" s="37"/>
      <c r="BH463" s="37"/>
      <c r="BI463" s="37"/>
      <c r="BJ463" s="283"/>
      <c r="BK463" s="161"/>
      <c r="BL463" s="294"/>
      <c r="BM463"/>
      <c r="BN463"/>
      <c r="BO463"/>
      <c r="BP463"/>
      <c r="BQ463"/>
      <c r="BR463"/>
      <c r="BS463"/>
      <c r="BT463"/>
      <c r="BU463"/>
      <c r="BV463"/>
      <c r="BW463"/>
      <c r="BX463"/>
      <c r="BY463"/>
      <c r="BZ463"/>
      <c r="CA463"/>
      <c r="CB463"/>
      <c r="CC463"/>
      <c r="CD463"/>
      <c r="CE463"/>
      <c r="CF463"/>
      <c r="CG463"/>
      <c r="CH463"/>
      <c r="CI463"/>
      <c r="CJ463"/>
    </row>
    <row r="464" spans="1:88" s="32" customFormat="1" ht="15" customHeight="1" x14ac:dyDescent="0.35">
      <c r="A464" s="473"/>
      <c r="B464" s="313">
        <v>9040</v>
      </c>
      <c r="C464" s="8" t="s">
        <v>1104</v>
      </c>
      <c r="D464" s="18">
        <v>1</v>
      </c>
      <c r="E464" s="251"/>
      <c r="F464" s="82"/>
      <c r="G464" s="79"/>
      <c r="H464" s="90"/>
      <c r="I464" s="85"/>
      <c r="J464" s="85"/>
      <c r="K464" s="85"/>
      <c r="L464" s="85"/>
      <c r="M464" s="85"/>
      <c r="N464" s="85"/>
      <c r="O464" s="85"/>
      <c r="P464" s="85"/>
      <c r="Q464" s="85"/>
      <c r="R464" s="85"/>
      <c r="S464" s="89"/>
      <c r="T464" s="89" t="s">
        <v>1124</v>
      </c>
      <c r="U464" s="85"/>
      <c r="V464" s="85"/>
      <c r="W464" s="85"/>
      <c r="X464" s="89" t="s">
        <v>1124</v>
      </c>
      <c r="Y464" s="79"/>
      <c r="Z464" s="79"/>
      <c r="AA464" s="94"/>
      <c r="AB464" s="79" t="s">
        <v>1124</v>
      </c>
      <c r="AC464" s="85"/>
      <c r="AD464" s="85"/>
      <c r="AE464" s="85"/>
      <c r="AF464" s="85"/>
      <c r="AG464" s="85" t="s">
        <v>1124</v>
      </c>
      <c r="AH464" s="85"/>
      <c r="AI464" s="85"/>
      <c r="AJ464" s="85"/>
      <c r="AK464" s="85"/>
      <c r="AL464" s="85"/>
      <c r="AM464" s="85"/>
      <c r="AN464" s="85"/>
      <c r="AO464" s="85"/>
      <c r="AP464" s="85"/>
      <c r="AQ464" s="85"/>
      <c r="AR464" s="85" t="s">
        <v>1124</v>
      </c>
      <c r="AS464" s="85"/>
      <c r="AT464" s="85"/>
      <c r="AU464" s="85"/>
      <c r="AV464" s="85"/>
      <c r="AW464" s="85"/>
      <c r="AX464" s="85"/>
      <c r="AY464" s="85"/>
      <c r="AZ464" s="85"/>
      <c r="BA464" s="85"/>
      <c r="BB464" s="89"/>
      <c r="BC464" s="89" t="s">
        <v>1124</v>
      </c>
      <c r="BD464" s="37"/>
      <c r="BE464" s="37"/>
      <c r="BF464" s="279"/>
      <c r="BG464" s="37"/>
      <c r="BH464" s="37"/>
      <c r="BI464" s="37"/>
      <c r="BJ464" s="283"/>
      <c r="BK464" s="161"/>
      <c r="BL464" s="294"/>
      <c r="BM464"/>
      <c r="BN464"/>
      <c r="BO464"/>
      <c r="BP464"/>
      <c r="BQ464"/>
      <c r="BR464"/>
      <c r="BS464"/>
      <c r="BT464"/>
      <c r="BU464"/>
      <c r="BV464"/>
      <c r="BW464"/>
      <c r="BX464"/>
      <c r="BY464"/>
      <c r="BZ464"/>
      <c r="CA464"/>
      <c r="CB464"/>
      <c r="CC464"/>
      <c r="CD464"/>
      <c r="CE464"/>
      <c r="CF464"/>
      <c r="CG464"/>
      <c r="CH464"/>
      <c r="CI464"/>
      <c r="CJ464"/>
    </row>
    <row r="465" spans="1:88" s="32" customFormat="1" ht="15" customHeight="1" x14ac:dyDescent="0.35">
      <c r="A465" s="473"/>
      <c r="B465" s="313">
        <v>87025</v>
      </c>
      <c r="C465" s="8" t="s">
        <v>894</v>
      </c>
      <c r="D465" s="18">
        <v>8</v>
      </c>
      <c r="E465" s="251"/>
      <c r="F465" s="82"/>
      <c r="G465" s="79"/>
      <c r="H465" s="90"/>
      <c r="I465" s="85"/>
      <c r="J465" s="85"/>
      <c r="K465" s="85"/>
      <c r="L465" s="85"/>
      <c r="M465" s="85"/>
      <c r="N465" s="85"/>
      <c r="O465" s="85"/>
      <c r="P465" s="85"/>
      <c r="Q465" s="85"/>
      <c r="R465" s="85"/>
      <c r="S465" s="89"/>
      <c r="T465" s="89" t="s">
        <v>1124</v>
      </c>
      <c r="U465" s="85"/>
      <c r="V465" s="85"/>
      <c r="W465" s="85"/>
      <c r="X465" s="89" t="s">
        <v>1124</v>
      </c>
      <c r="Y465" s="79"/>
      <c r="Z465" s="79"/>
      <c r="AA465" s="94"/>
      <c r="AB465" s="79" t="s">
        <v>1124</v>
      </c>
      <c r="AC465" s="85"/>
      <c r="AD465" s="85"/>
      <c r="AE465" s="85"/>
      <c r="AF465" s="85"/>
      <c r="AG465" s="85" t="s">
        <v>1124</v>
      </c>
      <c r="AH465" s="85"/>
      <c r="AI465" s="85"/>
      <c r="AJ465" s="85"/>
      <c r="AK465" s="85"/>
      <c r="AL465" s="85"/>
      <c r="AM465" s="85"/>
      <c r="AN465" s="85"/>
      <c r="AO465" s="85"/>
      <c r="AP465" s="85"/>
      <c r="AQ465" s="85"/>
      <c r="AR465" s="85" t="s">
        <v>1124</v>
      </c>
      <c r="AS465" s="85"/>
      <c r="AT465" s="85"/>
      <c r="AU465" s="85"/>
      <c r="AV465" s="85"/>
      <c r="AW465" s="85"/>
      <c r="AX465" s="85"/>
      <c r="AY465" s="85"/>
      <c r="AZ465" s="85"/>
      <c r="BA465" s="85"/>
      <c r="BB465" s="89"/>
      <c r="BC465" s="89" t="s">
        <v>1124</v>
      </c>
      <c r="BD465" s="37"/>
      <c r="BE465" s="37"/>
      <c r="BF465" s="279"/>
      <c r="BG465" s="37"/>
      <c r="BH465" s="37"/>
      <c r="BI465" s="37"/>
      <c r="BJ465" s="283"/>
      <c r="BK465" s="161"/>
      <c r="BL465" s="294"/>
      <c r="BM465"/>
      <c r="BN465"/>
      <c r="BO465"/>
      <c r="BP465"/>
      <c r="BQ465"/>
      <c r="BR465"/>
      <c r="BS465"/>
      <c r="BT465"/>
      <c r="BU465"/>
      <c r="BV465"/>
      <c r="BW465"/>
      <c r="BX465"/>
      <c r="BY465"/>
      <c r="BZ465"/>
      <c r="CA465"/>
      <c r="CB465"/>
      <c r="CC465"/>
      <c r="CD465"/>
      <c r="CE465"/>
      <c r="CF465"/>
      <c r="CG465"/>
      <c r="CH465"/>
      <c r="CI465"/>
      <c r="CJ465"/>
    </row>
    <row r="466" spans="1:88" s="32" customFormat="1" ht="15" customHeight="1" x14ac:dyDescent="0.35">
      <c r="A466" s="473"/>
      <c r="B466" s="313">
        <v>80037</v>
      </c>
      <c r="C466" s="8" t="s">
        <v>808</v>
      </c>
      <c r="D466" s="18">
        <v>7</v>
      </c>
      <c r="E466" s="251">
        <v>990</v>
      </c>
      <c r="F466" s="82">
        <v>1.8860986547085201</v>
      </c>
      <c r="G466" s="79">
        <v>1867.2376681614348</v>
      </c>
      <c r="H466" s="90">
        <v>22.055</v>
      </c>
      <c r="I466" s="85">
        <v>19.042999999999999</v>
      </c>
      <c r="J466" s="85">
        <v>18.398</v>
      </c>
      <c r="K466" s="85">
        <v>18.712</v>
      </c>
      <c r="L466" s="85">
        <v>20.149000000000001</v>
      </c>
      <c r="M466" s="85">
        <v>22.535</v>
      </c>
      <c r="N466" s="85">
        <v>25.146000000000001</v>
      </c>
      <c r="O466" s="85">
        <v>22.606000000000002</v>
      </c>
      <c r="P466" s="85">
        <v>21.134</v>
      </c>
      <c r="Q466" s="85">
        <v>20.321999999999999</v>
      </c>
      <c r="R466" s="85">
        <v>19.263000000000002</v>
      </c>
      <c r="S466" s="89">
        <v>19.718</v>
      </c>
      <c r="T466" s="89">
        <v>249.08100000000002</v>
      </c>
      <c r="U466" s="85">
        <v>0</v>
      </c>
      <c r="V466" s="85">
        <v>249.08100000000002</v>
      </c>
      <c r="W466" s="85">
        <v>0</v>
      </c>
      <c r="X466" s="89">
        <v>249.08100000000002</v>
      </c>
      <c r="Y466" s="79">
        <v>0</v>
      </c>
      <c r="Z466" s="79">
        <v>1</v>
      </c>
      <c r="AA466" s="94">
        <v>0</v>
      </c>
      <c r="AB466" s="79">
        <v>1</v>
      </c>
      <c r="AC466" s="85">
        <v>96.200870349864005</v>
      </c>
      <c r="AD466" s="85">
        <v>52.430839132653489</v>
      </c>
      <c r="AE466" s="85">
        <v>100.44929051748252</v>
      </c>
      <c r="AF466" s="85">
        <v>0</v>
      </c>
      <c r="AG466" s="85">
        <v>249.08100000000002</v>
      </c>
      <c r="AH466" s="85">
        <v>0</v>
      </c>
      <c r="AI466" s="85">
        <v>0</v>
      </c>
      <c r="AJ466" s="85">
        <v>0</v>
      </c>
      <c r="AK466" s="85">
        <v>0</v>
      </c>
      <c r="AL466" s="85">
        <v>0</v>
      </c>
      <c r="AM466" s="85">
        <v>0</v>
      </c>
      <c r="AN466" s="85">
        <v>0</v>
      </c>
      <c r="AO466" s="85">
        <v>0</v>
      </c>
      <c r="AP466" s="85">
        <v>0</v>
      </c>
      <c r="AQ466" s="85">
        <v>0</v>
      </c>
      <c r="AR466" s="85">
        <v>0</v>
      </c>
      <c r="AS466" s="85">
        <v>0</v>
      </c>
      <c r="AT466" s="85">
        <v>0</v>
      </c>
      <c r="AU466" s="85">
        <v>0</v>
      </c>
      <c r="AV466" s="85">
        <v>0</v>
      </c>
      <c r="AW466" s="85">
        <v>0</v>
      </c>
      <c r="AX466" s="85">
        <v>0</v>
      </c>
      <c r="AY466" s="85">
        <v>249.08100000000002</v>
      </c>
      <c r="AZ466" s="85">
        <v>0</v>
      </c>
      <c r="BA466" s="85">
        <v>0</v>
      </c>
      <c r="BB466" s="89">
        <v>0</v>
      </c>
      <c r="BC466" s="89">
        <v>249.08100000000002</v>
      </c>
      <c r="BD466" s="37">
        <v>0</v>
      </c>
      <c r="BE466" s="37">
        <v>0</v>
      </c>
      <c r="BF466" s="279">
        <v>345</v>
      </c>
      <c r="BG466" s="37">
        <v>19000</v>
      </c>
      <c r="BH466" s="37">
        <v>12267</v>
      </c>
      <c r="BI466" s="37">
        <v>4220</v>
      </c>
      <c r="BJ466" s="283">
        <v>35832</v>
      </c>
      <c r="BK466" s="161"/>
      <c r="BL466" s="294"/>
      <c r="BM466"/>
      <c r="BN466"/>
      <c r="BO466"/>
      <c r="BP466"/>
      <c r="BQ466"/>
      <c r="BR466"/>
      <c r="BS466"/>
      <c r="BT466"/>
      <c r="BU466"/>
      <c r="BV466"/>
      <c r="BW466"/>
      <c r="BX466"/>
      <c r="BY466"/>
      <c r="BZ466"/>
      <c r="CA466"/>
      <c r="CB466"/>
      <c r="CC466"/>
      <c r="CD466"/>
      <c r="CE466"/>
      <c r="CF466"/>
      <c r="CG466"/>
      <c r="CH466"/>
      <c r="CI466"/>
      <c r="CJ466"/>
    </row>
    <row r="467" spans="1:88" s="32" customFormat="1" ht="15" customHeight="1" x14ac:dyDescent="0.35">
      <c r="A467" s="473"/>
      <c r="B467" s="313">
        <v>38055</v>
      </c>
      <c r="C467" s="8" t="s">
        <v>333</v>
      </c>
      <c r="D467" s="18">
        <v>17</v>
      </c>
      <c r="E467" s="251">
        <v>271</v>
      </c>
      <c r="F467" s="82">
        <v>2.2661290322580645</v>
      </c>
      <c r="G467" s="79">
        <v>614.12096774193549</v>
      </c>
      <c r="H467" s="90">
        <v>7.4329999999999998</v>
      </c>
      <c r="I467" s="85">
        <v>6.601</v>
      </c>
      <c r="J467" s="85">
        <v>7.6980000000000004</v>
      </c>
      <c r="K467" s="85">
        <v>7.0730000000000004</v>
      </c>
      <c r="L467" s="85">
        <v>8.8559999999999999</v>
      </c>
      <c r="M467" s="85">
        <v>8.5589999999999993</v>
      </c>
      <c r="N467" s="85">
        <v>9.9529999999999994</v>
      </c>
      <c r="O467" s="85">
        <v>9.1150000000000002</v>
      </c>
      <c r="P467" s="85">
        <v>7.9450000000000003</v>
      </c>
      <c r="Q467" s="85">
        <v>8.4109999999999996</v>
      </c>
      <c r="R467" s="85">
        <v>7.3159999999999998</v>
      </c>
      <c r="S467" s="89">
        <v>7.6390000000000002</v>
      </c>
      <c r="T467" s="89">
        <v>96.599000000000004</v>
      </c>
      <c r="U467" s="85">
        <v>0</v>
      </c>
      <c r="V467" s="85">
        <v>96.599000000000004</v>
      </c>
      <c r="W467" s="85">
        <v>0</v>
      </c>
      <c r="X467" s="89">
        <v>96.599000000000004</v>
      </c>
      <c r="Y467" s="79">
        <v>0</v>
      </c>
      <c r="Z467" s="79">
        <v>1</v>
      </c>
      <c r="AA467" s="94">
        <v>0</v>
      </c>
      <c r="AB467" s="79">
        <v>1</v>
      </c>
      <c r="AC467" s="85">
        <v>65.042000000000002</v>
      </c>
      <c r="AD467" s="85">
        <v>16.09</v>
      </c>
      <c r="AE467" s="85">
        <v>15.467000000000001</v>
      </c>
      <c r="AF467" s="85">
        <v>0</v>
      </c>
      <c r="AG467" s="85">
        <v>96.599000000000004</v>
      </c>
      <c r="AH467" s="85">
        <v>0</v>
      </c>
      <c r="AI467" s="85">
        <v>0</v>
      </c>
      <c r="AJ467" s="85">
        <v>0</v>
      </c>
      <c r="AK467" s="85">
        <v>0</v>
      </c>
      <c r="AL467" s="85">
        <v>0</v>
      </c>
      <c r="AM467" s="85">
        <v>0</v>
      </c>
      <c r="AN467" s="85">
        <v>0</v>
      </c>
      <c r="AO467" s="85">
        <v>0</v>
      </c>
      <c r="AP467" s="85">
        <v>0</v>
      </c>
      <c r="AQ467" s="85">
        <v>0</v>
      </c>
      <c r="AR467" s="85">
        <v>0</v>
      </c>
      <c r="AS467" s="85">
        <v>0</v>
      </c>
      <c r="AT467" s="85">
        <v>0</v>
      </c>
      <c r="AU467" s="85">
        <v>0</v>
      </c>
      <c r="AV467" s="85">
        <v>0</v>
      </c>
      <c r="AW467" s="85">
        <v>0</v>
      </c>
      <c r="AX467" s="85">
        <v>0</v>
      </c>
      <c r="AY467" s="85">
        <v>0</v>
      </c>
      <c r="AZ467" s="85">
        <v>0</v>
      </c>
      <c r="BA467" s="85">
        <v>96.599000000000004</v>
      </c>
      <c r="BB467" s="89">
        <v>0</v>
      </c>
      <c r="BC467" s="89">
        <v>96.599000000000004</v>
      </c>
      <c r="BD467" s="37">
        <v>15364</v>
      </c>
      <c r="BE467" s="37">
        <v>54407</v>
      </c>
      <c r="BF467" s="279">
        <v>270</v>
      </c>
      <c r="BG467" s="37">
        <v>7024</v>
      </c>
      <c r="BH467" s="37">
        <v>5765</v>
      </c>
      <c r="BI467" s="37">
        <v>3428</v>
      </c>
      <c r="BJ467" s="283">
        <v>16487</v>
      </c>
      <c r="BK467" s="161"/>
      <c r="BL467" s="294"/>
      <c r="BM467"/>
      <c r="BN467"/>
      <c r="BO467"/>
      <c r="BP467"/>
      <c r="BQ467"/>
      <c r="BR467"/>
      <c r="BS467"/>
      <c r="BT467"/>
      <c r="BU467"/>
      <c r="BV467"/>
      <c r="BW467"/>
      <c r="BX467"/>
      <c r="BY467"/>
      <c r="BZ467"/>
      <c r="CA467"/>
      <c r="CB467"/>
      <c r="CC467"/>
      <c r="CD467"/>
      <c r="CE467"/>
      <c r="CF467"/>
      <c r="CG467"/>
      <c r="CH467"/>
      <c r="CI467"/>
      <c r="CJ467"/>
    </row>
    <row r="468" spans="1:88" s="32" customFormat="1" ht="15" customHeight="1" x14ac:dyDescent="0.35">
      <c r="A468" s="473"/>
      <c r="B468" s="313">
        <v>5032</v>
      </c>
      <c r="C468" s="8" t="s">
        <v>1048</v>
      </c>
      <c r="D468" s="18">
        <v>11</v>
      </c>
      <c r="E468" s="251">
        <v>1520</v>
      </c>
      <c r="F468" s="82">
        <v>2.0368421049999998</v>
      </c>
      <c r="G468" s="79">
        <v>3095.9999995999997</v>
      </c>
      <c r="H468" s="90">
        <v>82.137</v>
      </c>
      <c r="I468" s="85">
        <v>75.608999999999995</v>
      </c>
      <c r="J468" s="85">
        <v>91.122</v>
      </c>
      <c r="K468" s="85">
        <v>90.356999999999999</v>
      </c>
      <c r="L468" s="85">
        <v>96.442999999999998</v>
      </c>
      <c r="M468" s="85">
        <v>92.896000000000001</v>
      </c>
      <c r="N468" s="85">
        <v>88.070999999999998</v>
      </c>
      <c r="O468" s="85">
        <v>82.554000000000002</v>
      </c>
      <c r="P468" s="85">
        <v>85.587999999999994</v>
      </c>
      <c r="Q468" s="85">
        <v>76.134</v>
      </c>
      <c r="R468" s="85">
        <v>65.649000000000001</v>
      </c>
      <c r="S468" s="89">
        <v>72.213999999999999</v>
      </c>
      <c r="T468" s="89">
        <v>998.77399999999989</v>
      </c>
      <c r="U468" s="85">
        <v>0</v>
      </c>
      <c r="V468" s="85">
        <v>998.774</v>
      </c>
      <c r="W468" s="85">
        <v>0</v>
      </c>
      <c r="X468" s="89">
        <v>998.774</v>
      </c>
      <c r="Y468" s="79">
        <v>0</v>
      </c>
      <c r="Z468" s="79">
        <v>1</v>
      </c>
      <c r="AA468" s="94">
        <v>0</v>
      </c>
      <c r="AB468" s="79">
        <v>1</v>
      </c>
      <c r="AC468" s="85">
        <v>378.93599999999998</v>
      </c>
      <c r="AD468" s="85">
        <v>140.06299999999999</v>
      </c>
      <c r="AE468" s="85">
        <v>479.77499999999998</v>
      </c>
      <c r="AF468" s="85">
        <v>0</v>
      </c>
      <c r="AG468" s="85">
        <v>998.774</v>
      </c>
      <c r="AH468" s="85">
        <v>0</v>
      </c>
      <c r="AI468" s="85">
        <v>0</v>
      </c>
      <c r="AJ468" s="85">
        <v>0</v>
      </c>
      <c r="AK468" s="85">
        <v>0</v>
      </c>
      <c r="AL468" s="85">
        <v>0</v>
      </c>
      <c r="AM468" s="85">
        <v>0</v>
      </c>
      <c r="AN468" s="85">
        <v>0</v>
      </c>
      <c r="AO468" s="85">
        <v>0</v>
      </c>
      <c r="AP468" s="85">
        <v>0</v>
      </c>
      <c r="AQ468" s="85">
        <v>0</v>
      </c>
      <c r="AR468" s="85">
        <v>0</v>
      </c>
      <c r="AS468" s="85">
        <v>0</v>
      </c>
      <c r="AT468" s="85">
        <v>0</v>
      </c>
      <c r="AU468" s="85">
        <v>0</v>
      </c>
      <c r="AV468" s="85">
        <v>0</v>
      </c>
      <c r="AW468" s="85">
        <v>0</v>
      </c>
      <c r="AX468" s="85">
        <v>0</v>
      </c>
      <c r="AY468" s="85">
        <v>998.774</v>
      </c>
      <c r="AZ468" s="85">
        <v>0</v>
      </c>
      <c r="BA468" s="85">
        <v>0</v>
      </c>
      <c r="BB468" s="89">
        <v>0</v>
      </c>
      <c r="BC468" s="89">
        <v>998.774</v>
      </c>
      <c r="BD468" s="37">
        <v>0</v>
      </c>
      <c r="BE468" s="37">
        <v>0</v>
      </c>
      <c r="BF468" s="279">
        <v>3000</v>
      </c>
      <c r="BG468" s="37">
        <v>27685</v>
      </c>
      <c r="BH468" s="37">
        <v>56166</v>
      </c>
      <c r="BI468" s="37">
        <v>5481</v>
      </c>
      <c r="BJ468" s="283">
        <v>92332</v>
      </c>
      <c r="BK468" s="161" t="s">
        <v>2367</v>
      </c>
      <c r="BL468" s="294"/>
      <c r="BM468"/>
      <c r="BN468"/>
      <c r="BO468"/>
      <c r="BP468"/>
      <c r="BQ468"/>
      <c r="BR468"/>
      <c r="BS468"/>
      <c r="BT468"/>
      <c r="BU468"/>
      <c r="BV468"/>
      <c r="BW468"/>
      <c r="BX468"/>
      <c r="BY468"/>
      <c r="BZ468"/>
      <c r="CA468"/>
      <c r="CB468"/>
      <c r="CC468"/>
      <c r="CD468"/>
      <c r="CE468"/>
      <c r="CF468"/>
      <c r="CG468"/>
      <c r="CH468"/>
      <c r="CI468"/>
      <c r="CJ468"/>
    </row>
    <row r="469" spans="1:88" s="32" customFormat="1" ht="15" customHeight="1" x14ac:dyDescent="0.35">
      <c r="A469" s="473"/>
      <c r="B469" s="313">
        <v>2005</v>
      </c>
      <c r="C469" s="8" t="s">
        <v>1026</v>
      </c>
      <c r="D469" s="18">
        <v>11</v>
      </c>
      <c r="E469" s="251">
        <v>413</v>
      </c>
      <c r="F469" s="82">
        <v>1.6969866071428572</v>
      </c>
      <c r="G469" s="79">
        <v>700.85546875</v>
      </c>
      <c r="H469" s="90">
        <v>19.240000000000002</v>
      </c>
      <c r="I469" s="85">
        <v>16.315999999999999</v>
      </c>
      <c r="J469" s="85">
        <v>18.221</v>
      </c>
      <c r="K469" s="85">
        <v>19.349</v>
      </c>
      <c r="L469" s="85">
        <v>24.524999999999999</v>
      </c>
      <c r="M469" s="85">
        <v>32.751999999999995</v>
      </c>
      <c r="N469" s="85">
        <v>45.894999999999996</v>
      </c>
      <c r="O469" s="85">
        <v>49.079000000000001</v>
      </c>
      <c r="P469" s="85">
        <v>37.005000000000003</v>
      </c>
      <c r="Q469" s="85">
        <v>29.457999999999998</v>
      </c>
      <c r="R469" s="85">
        <v>19.802</v>
      </c>
      <c r="S469" s="89">
        <v>19.380000000000003</v>
      </c>
      <c r="T469" s="89">
        <v>331.02200000000005</v>
      </c>
      <c r="U469" s="85">
        <v>124.69999999999999</v>
      </c>
      <c r="V469" s="85">
        <v>206.322</v>
      </c>
      <c r="W469" s="85">
        <v>0</v>
      </c>
      <c r="X469" s="89">
        <v>331.02199999999999</v>
      </c>
      <c r="Y469" s="79">
        <v>1</v>
      </c>
      <c r="Z469" s="79">
        <v>1</v>
      </c>
      <c r="AA469" s="94">
        <v>0</v>
      </c>
      <c r="AB469" s="79">
        <v>2</v>
      </c>
      <c r="AC469" s="85">
        <v>118.55523927765236</v>
      </c>
      <c r="AD469" s="85">
        <v>20.280808222347702</v>
      </c>
      <c r="AE469" s="85">
        <v>192.18595249999998</v>
      </c>
      <c r="AF469" s="85">
        <v>0</v>
      </c>
      <c r="AG469" s="85">
        <v>331.02200000000005</v>
      </c>
      <c r="AH469" s="85">
        <v>0</v>
      </c>
      <c r="AI469" s="85">
        <v>0</v>
      </c>
      <c r="AJ469" s="85">
        <v>0</v>
      </c>
      <c r="AK469" s="85">
        <v>0</v>
      </c>
      <c r="AL469" s="85">
        <v>0</v>
      </c>
      <c r="AM469" s="85">
        <v>124.69999999999999</v>
      </c>
      <c r="AN469" s="85">
        <v>0</v>
      </c>
      <c r="AO469" s="85">
        <v>0</v>
      </c>
      <c r="AP469" s="85">
        <v>0</v>
      </c>
      <c r="AQ469" s="85">
        <v>0</v>
      </c>
      <c r="AR469" s="85">
        <v>124.69999999999999</v>
      </c>
      <c r="AS469" s="85">
        <v>0</v>
      </c>
      <c r="AT469" s="85">
        <v>0</v>
      </c>
      <c r="AU469" s="85">
        <v>0</v>
      </c>
      <c r="AV469" s="85">
        <v>0</v>
      </c>
      <c r="AW469" s="85">
        <v>0</v>
      </c>
      <c r="AX469" s="85">
        <v>206.322</v>
      </c>
      <c r="AY469" s="85">
        <v>0</v>
      </c>
      <c r="AZ469" s="85">
        <v>0</v>
      </c>
      <c r="BA469" s="85">
        <v>0</v>
      </c>
      <c r="BB469" s="89">
        <v>0</v>
      </c>
      <c r="BC469" s="89">
        <v>206.322</v>
      </c>
      <c r="BD469" s="37">
        <v>0</v>
      </c>
      <c r="BE469" s="37">
        <v>0</v>
      </c>
      <c r="BF469" s="279">
        <v>64330</v>
      </c>
      <c r="BG469" s="37">
        <v>133848</v>
      </c>
      <c r="BH469" s="37">
        <v>64284</v>
      </c>
      <c r="BI469" s="37">
        <v>184324</v>
      </c>
      <c r="BJ469" s="283">
        <v>446786</v>
      </c>
      <c r="BK469" s="161"/>
      <c r="BL469" s="294"/>
      <c r="BM469"/>
      <c r="BN469"/>
      <c r="BO469"/>
      <c r="BP469"/>
      <c r="BQ469"/>
      <c r="BR469"/>
      <c r="BS469"/>
      <c r="BT469"/>
      <c r="BU469"/>
      <c r="BV469"/>
      <c r="BW469"/>
      <c r="BX469"/>
      <c r="BY469"/>
      <c r="BZ469"/>
      <c r="CA469"/>
      <c r="CB469"/>
      <c r="CC469"/>
      <c r="CD469"/>
      <c r="CE469"/>
      <c r="CF469"/>
      <c r="CG469"/>
      <c r="CH469"/>
      <c r="CI469"/>
      <c r="CJ469"/>
    </row>
    <row r="470" spans="1:88" s="32" customFormat="1" ht="15" customHeight="1" x14ac:dyDescent="0.35">
      <c r="A470" s="473"/>
      <c r="B470" s="313">
        <v>92010</v>
      </c>
      <c r="C470" s="8" t="s">
        <v>947</v>
      </c>
      <c r="D470" s="18">
        <v>2</v>
      </c>
      <c r="E470" s="251"/>
      <c r="F470" s="82"/>
      <c r="G470" s="79"/>
      <c r="H470" s="90"/>
      <c r="I470" s="85"/>
      <c r="J470" s="85"/>
      <c r="K470" s="85"/>
      <c r="L470" s="85"/>
      <c r="M470" s="85"/>
      <c r="N470" s="85"/>
      <c r="O470" s="85"/>
      <c r="P470" s="85"/>
      <c r="Q470" s="85"/>
      <c r="R470" s="85"/>
      <c r="S470" s="89"/>
      <c r="T470" s="89" t="s">
        <v>1124</v>
      </c>
      <c r="U470" s="85"/>
      <c r="V470" s="85"/>
      <c r="W470" s="85"/>
      <c r="X470" s="89" t="s">
        <v>1124</v>
      </c>
      <c r="Y470" s="79"/>
      <c r="Z470" s="79"/>
      <c r="AA470" s="94"/>
      <c r="AB470" s="79" t="s">
        <v>1124</v>
      </c>
      <c r="AC470" s="85"/>
      <c r="AD470" s="85"/>
      <c r="AE470" s="85"/>
      <c r="AF470" s="85"/>
      <c r="AG470" s="85" t="s">
        <v>1124</v>
      </c>
      <c r="AH470" s="85"/>
      <c r="AI470" s="85"/>
      <c r="AJ470" s="85"/>
      <c r="AK470" s="85"/>
      <c r="AL470" s="85"/>
      <c r="AM470" s="85"/>
      <c r="AN470" s="85"/>
      <c r="AO470" s="85"/>
      <c r="AP470" s="85"/>
      <c r="AQ470" s="85"/>
      <c r="AR470" s="85" t="s">
        <v>1124</v>
      </c>
      <c r="AS470" s="85"/>
      <c r="AT470" s="85"/>
      <c r="AU470" s="85"/>
      <c r="AV470" s="85"/>
      <c r="AW470" s="85"/>
      <c r="AX470" s="85"/>
      <c r="AY470" s="85"/>
      <c r="AZ470" s="85"/>
      <c r="BA470" s="85"/>
      <c r="BB470" s="89"/>
      <c r="BC470" s="89" t="s">
        <v>1124</v>
      </c>
      <c r="BD470" s="37"/>
      <c r="BE470" s="37"/>
      <c r="BF470" s="279"/>
      <c r="BG470" s="37"/>
      <c r="BH470" s="37"/>
      <c r="BI470" s="37"/>
      <c r="BJ470" s="283"/>
      <c r="BK470" s="161"/>
      <c r="BL470" s="294"/>
      <c r="BM470"/>
      <c r="BN470"/>
      <c r="BO470"/>
      <c r="BP470"/>
      <c r="BQ470"/>
      <c r="BR470"/>
      <c r="BS470"/>
      <c r="BT470"/>
      <c r="BU470"/>
      <c r="BV470"/>
      <c r="BW470"/>
      <c r="BX470"/>
      <c r="BY470"/>
      <c r="BZ470"/>
      <c r="CA470"/>
      <c r="CB470"/>
      <c r="CC470"/>
      <c r="CD470"/>
      <c r="CE470"/>
      <c r="CF470"/>
      <c r="CG470"/>
      <c r="CH470"/>
      <c r="CI470"/>
      <c r="CJ470"/>
    </row>
    <row r="471" spans="1:88" s="32" customFormat="1" ht="15" customHeight="1" x14ac:dyDescent="0.35">
      <c r="A471" s="473"/>
      <c r="B471" s="313">
        <v>16005</v>
      </c>
      <c r="C471" s="8" t="s">
        <v>84</v>
      </c>
      <c r="D471" s="18">
        <v>3</v>
      </c>
      <c r="E471" s="251">
        <v>538</v>
      </c>
      <c r="F471" s="82">
        <v>1.3031674208144797</v>
      </c>
      <c r="G471" s="79">
        <v>701.10407239819006</v>
      </c>
      <c r="H471" s="90">
        <v>7.25</v>
      </c>
      <c r="I471" s="85">
        <v>7.1280000000000001</v>
      </c>
      <c r="J471" s="85">
        <v>8.891</v>
      </c>
      <c r="K471" s="85">
        <v>7.7329999999999997</v>
      </c>
      <c r="L471" s="85">
        <v>8.3109999999999999</v>
      </c>
      <c r="M471" s="85">
        <v>9.1980000000000004</v>
      </c>
      <c r="N471" s="85">
        <v>13.09</v>
      </c>
      <c r="O471" s="85">
        <v>11.015000000000001</v>
      </c>
      <c r="P471" s="85">
        <v>8.5860000000000003</v>
      </c>
      <c r="Q471" s="85">
        <v>7.9480000000000004</v>
      </c>
      <c r="R471" s="85">
        <v>7.4660000000000002</v>
      </c>
      <c r="S471" s="89">
        <v>8.18</v>
      </c>
      <c r="T471" s="89">
        <v>104.79599999999999</v>
      </c>
      <c r="U471" s="85">
        <v>0</v>
      </c>
      <c r="V471" s="85">
        <v>104.79600000000001</v>
      </c>
      <c r="W471" s="85">
        <v>0</v>
      </c>
      <c r="X471" s="89">
        <v>104.79600000000001</v>
      </c>
      <c r="Y471" s="79">
        <v>0</v>
      </c>
      <c r="Z471" s="79">
        <v>2</v>
      </c>
      <c r="AA471" s="94">
        <v>0</v>
      </c>
      <c r="AB471" s="79">
        <v>2</v>
      </c>
      <c r="AC471" s="85">
        <v>88.2</v>
      </c>
      <c r="AD471" s="85">
        <v>5.0109399999999802</v>
      </c>
      <c r="AE471" s="85">
        <v>11.585060000000009</v>
      </c>
      <c r="AF471" s="85">
        <v>0</v>
      </c>
      <c r="AG471" s="85">
        <v>104.79599999999999</v>
      </c>
      <c r="AH471" s="85">
        <v>0</v>
      </c>
      <c r="AI471" s="85">
        <v>0</v>
      </c>
      <c r="AJ471" s="85">
        <v>0</v>
      </c>
      <c r="AK471" s="85">
        <v>0</v>
      </c>
      <c r="AL471" s="85">
        <v>0</v>
      </c>
      <c r="AM471" s="85">
        <v>0</v>
      </c>
      <c r="AN471" s="85">
        <v>0</v>
      </c>
      <c r="AO471" s="85">
        <v>0</v>
      </c>
      <c r="AP471" s="85">
        <v>0</v>
      </c>
      <c r="AQ471" s="85">
        <v>0</v>
      </c>
      <c r="AR471" s="85">
        <v>0</v>
      </c>
      <c r="AS471" s="85">
        <v>0</v>
      </c>
      <c r="AT471" s="85">
        <v>0</v>
      </c>
      <c r="AU471" s="85">
        <v>0</v>
      </c>
      <c r="AV471" s="85">
        <v>0</v>
      </c>
      <c r="AW471" s="85">
        <v>0</v>
      </c>
      <c r="AX471" s="85">
        <v>0</v>
      </c>
      <c r="AY471" s="85">
        <v>104.79600000000001</v>
      </c>
      <c r="AZ471" s="85">
        <v>0</v>
      </c>
      <c r="BA471" s="85">
        <v>0</v>
      </c>
      <c r="BB471" s="89">
        <v>0</v>
      </c>
      <c r="BC471" s="89">
        <v>104.79600000000001</v>
      </c>
      <c r="BD471" s="37">
        <v>244368</v>
      </c>
      <c r="BE471" s="37">
        <v>72990</v>
      </c>
      <c r="BF471" s="279">
        <v>12000</v>
      </c>
      <c r="BG471" s="37">
        <v>36500</v>
      </c>
      <c r="BH471" s="37">
        <v>12700</v>
      </c>
      <c r="BI471" s="37">
        <v>0</v>
      </c>
      <c r="BJ471" s="283">
        <v>61200</v>
      </c>
      <c r="BK471" s="161"/>
      <c r="BL471" s="294"/>
      <c r="BM471"/>
      <c r="BN471"/>
      <c r="BO471"/>
      <c r="BP471"/>
      <c r="BQ471"/>
      <c r="BR471"/>
      <c r="BS471"/>
      <c r="BT471"/>
      <c r="BU471"/>
      <c r="BV471"/>
      <c r="BW471"/>
      <c r="BX471"/>
      <c r="BY471"/>
      <c r="BZ471"/>
      <c r="CA471"/>
      <c r="CB471"/>
      <c r="CC471"/>
      <c r="CD471"/>
      <c r="CE471"/>
      <c r="CF471"/>
      <c r="CG471"/>
      <c r="CH471"/>
      <c r="CI471"/>
      <c r="CJ471"/>
    </row>
    <row r="472" spans="1:88" s="32" customFormat="1" ht="15" customHeight="1" x14ac:dyDescent="0.35">
      <c r="A472" s="473"/>
      <c r="B472" s="313">
        <v>3015</v>
      </c>
      <c r="C472" s="8" t="s">
        <v>1033</v>
      </c>
      <c r="D472" s="18">
        <v>11</v>
      </c>
      <c r="E472" s="251"/>
      <c r="F472" s="82"/>
      <c r="G472" s="79"/>
      <c r="H472" s="90"/>
      <c r="I472" s="85"/>
      <c r="J472" s="85"/>
      <c r="K472" s="85"/>
      <c r="L472" s="85"/>
      <c r="M472" s="85"/>
      <c r="N472" s="85"/>
      <c r="O472" s="85"/>
      <c r="P472" s="85"/>
      <c r="Q472" s="85"/>
      <c r="R472" s="85"/>
      <c r="S472" s="89"/>
      <c r="T472" s="89" t="s">
        <v>1124</v>
      </c>
      <c r="U472" s="85"/>
      <c r="V472" s="85"/>
      <c r="W472" s="85"/>
      <c r="X472" s="89" t="s">
        <v>1124</v>
      </c>
      <c r="Y472" s="79"/>
      <c r="Z472" s="79"/>
      <c r="AA472" s="94"/>
      <c r="AB472" s="79" t="s">
        <v>1124</v>
      </c>
      <c r="AC472" s="85"/>
      <c r="AD472" s="85"/>
      <c r="AE472" s="85"/>
      <c r="AF472" s="85"/>
      <c r="AG472" s="85" t="s">
        <v>1124</v>
      </c>
      <c r="AH472" s="85"/>
      <c r="AI472" s="85"/>
      <c r="AJ472" s="85"/>
      <c r="AK472" s="85"/>
      <c r="AL472" s="85"/>
      <c r="AM472" s="85"/>
      <c r="AN472" s="85"/>
      <c r="AO472" s="85"/>
      <c r="AP472" s="85"/>
      <c r="AQ472" s="85"/>
      <c r="AR472" s="85" t="s">
        <v>1124</v>
      </c>
      <c r="AS472" s="85"/>
      <c r="AT472" s="85"/>
      <c r="AU472" s="85"/>
      <c r="AV472" s="85"/>
      <c r="AW472" s="85"/>
      <c r="AX472" s="85"/>
      <c r="AY472" s="85"/>
      <c r="AZ472" s="85"/>
      <c r="BA472" s="85"/>
      <c r="BB472" s="89"/>
      <c r="BC472" s="89" t="s">
        <v>1124</v>
      </c>
      <c r="BD472" s="37"/>
      <c r="BE472" s="37"/>
      <c r="BF472" s="279"/>
      <c r="BG472" s="37"/>
      <c r="BH472" s="37"/>
      <c r="BI472" s="37"/>
      <c r="BJ472" s="283"/>
      <c r="BK472" s="161"/>
      <c r="BL472" s="294"/>
      <c r="BM472"/>
      <c r="BN472"/>
      <c r="BO472"/>
      <c r="BP472"/>
      <c r="BQ472"/>
      <c r="BR472"/>
      <c r="BS472"/>
      <c r="BT472"/>
      <c r="BU472"/>
      <c r="BV472"/>
      <c r="BW472"/>
      <c r="BX472"/>
      <c r="BY472"/>
      <c r="BZ472"/>
      <c r="CA472"/>
      <c r="CB472"/>
      <c r="CC472"/>
      <c r="CD472"/>
      <c r="CE472"/>
      <c r="CF472"/>
      <c r="CG472"/>
      <c r="CH472"/>
      <c r="CI472"/>
      <c r="CJ472"/>
    </row>
    <row r="473" spans="1:88" s="32" customFormat="1" ht="15" customHeight="1" x14ac:dyDescent="0.35">
      <c r="A473" s="473"/>
      <c r="B473" s="313">
        <v>94205</v>
      </c>
      <c r="C473" s="8" t="s">
        <v>973</v>
      </c>
      <c r="D473" s="18">
        <v>2</v>
      </c>
      <c r="E473" s="251">
        <v>246</v>
      </c>
      <c r="F473" s="82">
        <v>1.7016129032258065</v>
      </c>
      <c r="G473" s="79">
        <v>418.59677419354841</v>
      </c>
      <c r="H473" s="90">
        <v>7.5810000000000004</v>
      </c>
      <c r="I473" s="85">
        <v>6.7969999999999997</v>
      </c>
      <c r="J473" s="85">
        <v>7.4020000000000001</v>
      </c>
      <c r="K473" s="85">
        <v>6.7190000000000003</v>
      </c>
      <c r="L473" s="85">
        <v>6.7149999999999999</v>
      </c>
      <c r="M473" s="85">
        <v>6.6340000000000003</v>
      </c>
      <c r="N473" s="85">
        <v>7.7080000000000002</v>
      </c>
      <c r="O473" s="85">
        <v>7.0650000000000004</v>
      </c>
      <c r="P473" s="85">
        <v>5.9189999999999996</v>
      </c>
      <c r="Q473" s="85">
        <v>6.16</v>
      </c>
      <c r="R473" s="85">
        <v>6.1609999999999996</v>
      </c>
      <c r="S473" s="89">
        <v>7.4219999999999997</v>
      </c>
      <c r="T473" s="89">
        <v>82.282999999999987</v>
      </c>
      <c r="U473" s="85">
        <v>0</v>
      </c>
      <c r="V473" s="85">
        <v>82.283000000000001</v>
      </c>
      <c r="W473" s="85">
        <v>0</v>
      </c>
      <c r="X473" s="89">
        <v>82.283000000000001</v>
      </c>
      <c r="Y473" s="79">
        <v>0</v>
      </c>
      <c r="Z473" s="79">
        <v>1</v>
      </c>
      <c r="AA473" s="94">
        <v>0</v>
      </c>
      <c r="AB473" s="79">
        <v>1</v>
      </c>
      <c r="AC473" s="85">
        <v>48.02</v>
      </c>
      <c r="AD473" s="85">
        <v>3.9670000000000001</v>
      </c>
      <c r="AE473" s="85">
        <v>30.295999999999999</v>
      </c>
      <c r="AF473" s="85">
        <v>0</v>
      </c>
      <c r="AG473" s="85">
        <v>82.283000000000001</v>
      </c>
      <c r="AH473" s="85">
        <v>0</v>
      </c>
      <c r="AI473" s="85">
        <v>0</v>
      </c>
      <c r="AJ473" s="85">
        <v>0</v>
      </c>
      <c r="AK473" s="85">
        <v>0</v>
      </c>
      <c r="AL473" s="85">
        <v>0</v>
      </c>
      <c r="AM473" s="85">
        <v>0</v>
      </c>
      <c r="AN473" s="85">
        <v>0</v>
      </c>
      <c r="AO473" s="85">
        <v>0</v>
      </c>
      <c r="AP473" s="85">
        <v>0</v>
      </c>
      <c r="AQ473" s="85">
        <v>0</v>
      </c>
      <c r="AR473" s="85">
        <v>0</v>
      </c>
      <c r="AS473" s="85">
        <v>0</v>
      </c>
      <c r="AT473" s="85">
        <v>0</v>
      </c>
      <c r="AU473" s="85">
        <v>0</v>
      </c>
      <c r="AV473" s="85">
        <v>0</v>
      </c>
      <c r="AW473" s="85">
        <v>0</v>
      </c>
      <c r="AX473" s="85">
        <v>0</v>
      </c>
      <c r="AY473" s="85">
        <v>0</v>
      </c>
      <c r="AZ473" s="85">
        <v>82.283000000000001</v>
      </c>
      <c r="BA473" s="85">
        <v>0</v>
      </c>
      <c r="BB473" s="89">
        <v>0</v>
      </c>
      <c r="BC473" s="89">
        <v>82.283000000000001</v>
      </c>
      <c r="BD473" s="37">
        <v>0</v>
      </c>
      <c r="BE473" s="37">
        <v>0</v>
      </c>
      <c r="BF473" s="279">
        <v>3250</v>
      </c>
      <c r="BG473" s="37">
        <v>30000</v>
      </c>
      <c r="BH473" s="37">
        <v>15500</v>
      </c>
      <c r="BI473" s="37">
        <v>0</v>
      </c>
      <c r="BJ473" s="283">
        <v>48750</v>
      </c>
      <c r="BK473" s="161"/>
      <c r="BL473" s="294"/>
      <c r="BM473"/>
      <c r="BN473"/>
      <c r="BO473"/>
      <c r="BP473"/>
      <c r="BQ473"/>
      <c r="BR473"/>
      <c r="BS473"/>
      <c r="BT473"/>
      <c r="BU473"/>
      <c r="BV473"/>
      <c r="BW473"/>
      <c r="BX473"/>
      <c r="BY473"/>
      <c r="BZ473"/>
      <c r="CA473"/>
      <c r="CB473"/>
      <c r="CC473"/>
      <c r="CD473"/>
      <c r="CE473"/>
      <c r="CF473"/>
      <c r="CG473"/>
      <c r="CH473"/>
      <c r="CI473"/>
      <c r="CJ473"/>
    </row>
    <row r="474" spans="1:88" s="32" customFormat="1" ht="15" customHeight="1" x14ac:dyDescent="0.35">
      <c r="A474" s="473"/>
      <c r="B474" s="313">
        <v>77030</v>
      </c>
      <c r="C474" s="8" t="s">
        <v>759</v>
      </c>
      <c r="D474" s="18">
        <v>15</v>
      </c>
      <c r="E474" s="251">
        <v>2082</v>
      </c>
      <c r="F474" s="82">
        <v>1.4391143911439115</v>
      </c>
      <c r="G474" s="79">
        <v>2996.2361623616239</v>
      </c>
      <c r="H474" s="90">
        <v>42.033999999999999</v>
      </c>
      <c r="I474" s="85">
        <v>57.582999999999998</v>
      </c>
      <c r="J474" s="85">
        <v>58.204000000000001</v>
      </c>
      <c r="K474" s="85">
        <v>59.595999999999997</v>
      </c>
      <c r="L474" s="85">
        <v>55.005000000000003</v>
      </c>
      <c r="M474" s="85">
        <v>59.62</v>
      </c>
      <c r="N474" s="85">
        <v>78.656000000000006</v>
      </c>
      <c r="O474" s="85">
        <v>73.98</v>
      </c>
      <c r="P474" s="85">
        <v>79.225999999999999</v>
      </c>
      <c r="Q474" s="85">
        <v>83.59</v>
      </c>
      <c r="R474" s="85">
        <v>74.617000000000004</v>
      </c>
      <c r="S474" s="89">
        <v>96.385000000000005</v>
      </c>
      <c r="T474" s="89">
        <v>818.49599999999998</v>
      </c>
      <c r="U474" s="85">
        <v>0</v>
      </c>
      <c r="V474" s="85">
        <v>818.49599999999998</v>
      </c>
      <c r="W474" s="85">
        <v>0</v>
      </c>
      <c r="X474" s="89">
        <v>818.49599999999998</v>
      </c>
      <c r="Y474" s="79">
        <v>0</v>
      </c>
      <c r="Z474" s="79">
        <v>3</v>
      </c>
      <c r="AA474" s="94">
        <v>0</v>
      </c>
      <c r="AB474" s="79">
        <v>3</v>
      </c>
      <c r="AC474" s="85">
        <v>488.53399999999999</v>
      </c>
      <c r="AD474" s="85">
        <v>101.90599999999995</v>
      </c>
      <c r="AE474" s="85">
        <v>228.05600000000001</v>
      </c>
      <c r="AF474" s="85">
        <v>0</v>
      </c>
      <c r="AG474" s="85">
        <v>818.49599999999998</v>
      </c>
      <c r="AH474" s="85">
        <v>0</v>
      </c>
      <c r="AI474" s="85">
        <v>0</v>
      </c>
      <c r="AJ474" s="85">
        <v>0</v>
      </c>
      <c r="AK474" s="85">
        <v>0</v>
      </c>
      <c r="AL474" s="85">
        <v>0</v>
      </c>
      <c r="AM474" s="85">
        <v>0</v>
      </c>
      <c r="AN474" s="85">
        <v>0</v>
      </c>
      <c r="AO474" s="85">
        <v>0</v>
      </c>
      <c r="AP474" s="85">
        <v>0</v>
      </c>
      <c r="AQ474" s="85">
        <v>0</v>
      </c>
      <c r="AR474" s="85">
        <v>0</v>
      </c>
      <c r="AS474" s="85">
        <v>0</v>
      </c>
      <c r="AT474" s="85">
        <v>0</v>
      </c>
      <c r="AU474" s="85">
        <v>0</v>
      </c>
      <c r="AV474" s="85">
        <v>0</v>
      </c>
      <c r="AW474" s="85">
        <v>0</v>
      </c>
      <c r="AX474" s="85">
        <v>0</v>
      </c>
      <c r="AY474" s="85">
        <v>818.49599999999998</v>
      </c>
      <c r="AZ474" s="85">
        <v>0</v>
      </c>
      <c r="BA474" s="85">
        <v>0</v>
      </c>
      <c r="BB474" s="89">
        <v>0</v>
      </c>
      <c r="BC474" s="89">
        <v>818.49599999999998</v>
      </c>
      <c r="BD474" s="37">
        <v>0</v>
      </c>
      <c r="BE474" s="37">
        <v>0</v>
      </c>
      <c r="BF474" s="279">
        <v>2350</v>
      </c>
      <c r="BG474" s="37">
        <v>227703</v>
      </c>
      <c r="BH474" s="37">
        <v>76331</v>
      </c>
      <c r="BI474" s="37">
        <v>409815</v>
      </c>
      <c r="BJ474" s="283">
        <v>716199</v>
      </c>
      <c r="BK474" s="161"/>
      <c r="BL474" s="294"/>
      <c r="BM474"/>
      <c r="BN474"/>
      <c r="BO474"/>
      <c r="BP474"/>
      <c r="BQ474"/>
      <c r="BR474"/>
      <c r="BS474"/>
      <c r="BT474"/>
      <c r="BU474"/>
      <c r="BV474"/>
      <c r="BW474"/>
      <c r="BX474"/>
      <c r="BY474"/>
      <c r="BZ474"/>
      <c r="CA474"/>
      <c r="CB474"/>
      <c r="CC474"/>
      <c r="CD474"/>
      <c r="CE474"/>
      <c r="CF474"/>
      <c r="CG474"/>
      <c r="CH474"/>
      <c r="CI474"/>
      <c r="CJ474"/>
    </row>
    <row r="475" spans="1:88" s="32" customFormat="1" ht="15" customHeight="1" x14ac:dyDescent="0.35">
      <c r="A475" s="473"/>
      <c r="B475" s="313">
        <v>50113</v>
      </c>
      <c r="C475" s="8" t="s">
        <v>496</v>
      </c>
      <c r="D475" s="18">
        <v>17</v>
      </c>
      <c r="E475" s="251"/>
      <c r="F475" s="82"/>
      <c r="G475" s="79"/>
      <c r="H475" s="90"/>
      <c r="I475" s="85"/>
      <c r="J475" s="85"/>
      <c r="K475" s="85"/>
      <c r="L475" s="85"/>
      <c r="M475" s="85"/>
      <c r="N475" s="85"/>
      <c r="O475" s="85"/>
      <c r="P475" s="85"/>
      <c r="Q475" s="85"/>
      <c r="R475" s="85"/>
      <c r="S475" s="89"/>
      <c r="T475" s="89" t="s">
        <v>1124</v>
      </c>
      <c r="U475" s="85"/>
      <c r="V475" s="85"/>
      <c r="W475" s="85"/>
      <c r="X475" s="89" t="s">
        <v>1124</v>
      </c>
      <c r="Y475" s="79"/>
      <c r="Z475" s="79"/>
      <c r="AA475" s="94"/>
      <c r="AB475" s="79" t="s">
        <v>1124</v>
      </c>
      <c r="AC475" s="85"/>
      <c r="AD475" s="85"/>
      <c r="AE475" s="85"/>
      <c r="AF475" s="85"/>
      <c r="AG475" s="85" t="s">
        <v>1124</v>
      </c>
      <c r="AH475" s="85"/>
      <c r="AI475" s="85"/>
      <c r="AJ475" s="85"/>
      <c r="AK475" s="85"/>
      <c r="AL475" s="85"/>
      <c r="AM475" s="85"/>
      <c r="AN475" s="85"/>
      <c r="AO475" s="85"/>
      <c r="AP475" s="85"/>
      <c r="AQ475" s="85"/>
      <c r="AR475" s="85" t="s">
        <v>1124</v>
      </c>
      <c r="AS475" s="85"/>
      <c r="AT475" s="85"/>
      <c r="AU475" s="85"/>
      <c r="AV475" s="85"/>
      <c r="AW475" s="85"/>
      <c r="AX475" s="85"/>
      <c r="AY475" s="85"/>
      <c r="AZ475" s="85"/>
      <c r="BA475" s="85"/>
      <c r="BB475" s="89"/>
      <c r="BC475" s="89" t="s">
        <v>1124</v>
      </c>
      <c r="BD475" s="37"/>
      <c r="BE475" s="37"/>
      <c r="BF475" s="279"/>
      <c r="BG475" s="37"/>
      <c r="BH475" s="37"/>
      <c r="BI475" s="37"/>
      <c r="BJ475" s="283"/>
      <c r="BK475" s="161"/>
      <c r="BL475" s="294"/>
      <c r="BM475"/>
      <c r="BN475"/>
      <c r="BO475"/>
      <c r="BP475"/>
      <c r="BQ475"/>
      <c r="BR475"/>
      <c r="BS475"/>
      <c r="BT475"/>
      <c r="BU475"/>
      <c r="BV475"/>
      <c r="BW475"/>
      <c r="BX475"/>
      <c r="BY475"/>
      <c r="BZ475"/>
      <c r="CA475"/>
      <c r="CB475"/>
      <c r="CC475"/>
      <c r="CD475"/>
      <c r="CE475"/>
      <c r="CF475"/>
      <c r="CG475"/>
      <c r="CH475"/>
      <c r="CI475"/>
      <c r="CJ475"/>
    </row>
    <row r="476" spans="1:88" s="32" customFormat="1" ht="15" customHeight="1" x14ac:dyDescent="0.35">
      <c r="A476" s="473"/>
      <c r="B476" s="313">
        <v>46025</v>
      </c>
      <c r="C476" s="8" t="s">
        <v>430</v>
      </c>
      <c r="D476" s="18">
        <v>5</v>
      </c>
      <c r="E476" s="251"/>
      <c r="F476" s="82"/>
      <c r="G476" s="79"/>
      <c r="H476" s="90"/>
      <c r="I476" s="85"/>
      <c r="J476" s="85"/>
      <c r="K476" s="85"/>
      <c r="L476" s="85"/>
      <c r="M476" s="85"/>
      <c r="N476" s="85"/>
      <c r="O476" s="85"/>
      <c r="P476" s="85"/>
      <c r="Q476" s="85"/>
      <c r="R476" s="85"/>
      <c r="S476" s="89"/>
      <c r="T476" s="89" t="s">
        <v>1124</v>
      </c>
      <c r="U476" s="85"/>
      <c r="V476" s="85"/>
      <c r="W476" s="85"/>
      <c r="X476" s="89" t="s">
        <v>1124</v>
      </c>
      <c r="Y476" s="79"/>
      <c r="Z476" s="79"/>
      <c r="AA476" s="94"/>
      <c r="AB476" s="79" t="s">
        <v>1124</v>
      </c>
      <c r="AC476" s="85"/>
      <c r="AD476" s="85"/>
      <c r="AE476" s="85"/>
      <c r="AF476" s="85"/>
      <c r="AG476" s="85" t="s">
        <v>1124</v>
      </c>
      <c r="AH476" s="85"/>
      <c r="AI476" s="85"/>
      <c r="AJ476" s="85"/>
      <c r="AK476" s="85"/>
      <c r="AL476" s="85"/>
      <c r="AM476" s="85"/>
      <c r="AN476" s="85"/>
      <c r="AO476" s="85"/>
      <c r="AP476" s="85"/>
      <c r="AQ476" s="85"/>
      <c r="AR476" s="85" t="s">
        <v>1124</v>
      </c>
      <c r="AS476" s="85"/>
      <c r="AT476" s="85"/>
      <c r="AU476" s="85"/>
      <c r="AV476" s="85"/>
      <c r="AW476" s="85"/>
      <c r="AX476" s="85"/>
      <c r="AY476" s="85"/>
      <c r="AZ476" s="85"/>
      <c r="BA476" s="85"/>
      <c r="BB476" s="89"/>
      <c r="BC476" s="89" t="s">
        <v>1124</v>
      </c>
      <c r="BD476" s="37"/>
      <c r="BE476" s="37"/>
      <c r="BF476" s="279"/>
      <c r="BG476" s="37"/>
      <c r="BH476" s="37"/>
      <c r="BI476" s="37"/>
      <c r="BJ476" s="283"/>
      <c r="BK476" s="161"/>
      <c r="BL476" s="294"/>
      <c r="BM476"/>
      <c r="BN476"/>
      <c r="BO476"/>
      <c r="BP476"/>
      <c r="BQ476"/>
      <c r="BR476"/>
      <c r="BS476"/>
      <c r="BT476"/>
      <c r="BU476"/>
      <c r="BV476"/>
      <c r="BW476"/>
      <c r="BX476"/>
      <c r="BY476"/>
      <c r="BZ476"/>
      <c r="CA476"/>
      <c r="CB476"/>
      <c r="CC476"/>
      <c r="CD476"/>
      <c r="CE476"/>
      <c r="CF476"/>
      <c r="CG476"/>
      <c r="CH476"/>
      <c r="CI476"/>
      <c r="CJ476"/>
    </row>
    <row r="477" spans="1:88" s="32" customFormat="1" ht="15" customHeight="1" x14ac:dyDescent="0.35">
      <c r="A477" s="473"/>
      <c r="B477" s="313">
        <v>71070</v>
      </c>
      <c r="C477" s="8" t="s">
        <v>715</v>
      </c>
      <c r="D477" s="18">
        <v>16</v>
      </c>
      <c r="E477" s="251">
        <v>10450</v>
      </c>
      <c r="F477" s="82">
        <v>2.7236363636363636</v>
      </c>
      <c r="G477" s="79">
        <v>28462</v>
      </c>
      <c r="H477" s="90">
        <v>247.67699999999999</v>
      </c>
      <c r="I477" s="85">
        <v>200.512</v>
      </c>
      <c r="J477" s="85">
        <v>257.55500000000001</v>
      </c>
      <c r="K477" s="85">
        <v>251.16900000000001</v>
      </c>
      <c r="L477" s="85">
        <v>286.16300000000001</v>
      </c>
      <c r="M477" s="85">
        <v>401.66399999999999</v>
      </c>
      <c r="N477" s="85">
        <v>425.149</v>
      </c>
      <c r="O477" s="85">
        <v>412.35899999999998</v>
      </c>
      <c r="P477" s="85">
        <v>311.3</v>
      </c>
      <c r="Q477" s="85">
        <v>288.61200000000002</v>
      </c>
      <c r="R477" s="85">
        <v>280.05700000000002</v>
      </c>
      <c r="S477" s="89">
        <v>274.84699999999998</v>
      </c>
      <c r="T477" s="89">
        <v>3637.0640000000003</v>
      </c>
      <c r="U477" s="85">
        <v>3637.0640000000003</v>
      </c>
      <c r="V477" s="85">
        <v>0</v>
      </c>
      <c r="W477" s="85">
        <v>0</v>
      </c>
      <c r="X477" s="89">
        <v>3637.0640000000003</v>
      </c>
      <c r="Y477" s="79">
        <v>1</v>
      </c>
      <c r="Z477" s="79">
        <v>0</v>
      </c>
      <c r="AA477" s="94">
        <v>0</v>
      </c>
      <c r="AB477" s="79">
        <v>1</v>
      </c>
      <c r="AC477" s="85">
        <v>2700.1637372535688</v>
      </c>
      <c r="AD477" s="85">
        <v>301.91415774643178</v>
      </c>
      <c r="AE477" s="85">
        <v>634.98610499999972</v>
      </c>
      <c r="AF477" s="85">
        <v>0</v>
      </c>
      <c r="AG477" s="85">
        <v>3637.0640000000003</v>
      </c>
      <c r="AH477" s="85">
        <v>3637.0640000000003</v>
      </c>
      <c r="AI477" s="85">
        <v>0</v>
      </c>
      <c r="AJ477" s="85">
        <v>0</v>
      </c>
      <c r="AK477" s="85">
        <v>0</v>
      </c>
      <c r="AL477" s="85">
        <v>0</v>
      </c>
      <c r="AM477" s="85">
        <v>0</v>
      </c>
      <c r="AN477" s="85">
        <v>0</v>
      </c>
      <c r="AO477" s="85">
        <v>0</v>
      </c>
      <c r="AP477" s="85">
        <v>0</v>
      </c>
      <c r="AQ477" s="85">
        <v>0</v>
      </c>
      <c r="AR477" s="85">
        <v>3637.0640000000003</v>
      </c>
      <c r="AS477" s="85">
        <v>0</v>
      </c>
      <c r="AT477" s="85">
        <v>0</v>
      </c>
      <c r="AU477" s="85">
        <v>0</v>
      </c>
      <c r="AV477" s="85">
        <v>0</v>
      </c>
      <c r="AW477" s="85">
        <v>0</v>
      </c>
      <c r="AX477" s="85">
        <v>0</v>
      </c>
      <c r="AY477" s="85">
        <v>0</v>
      </c>
      <c r="AZ477" s="85">
        <v>0</v>
      </c>
      <c r="BA477" s="85">
        <v>0</v>
      </c>
      <c r="BB477" s="89">
        <v>0</v>
      </c>
      <c r="BC477" s="89">
        <v>0</v>
      </c>
      <c r="BD477" s="37">
        <v>0</v>
      </c>
      <c r="BE477" s="37">
        <v>0</v>
      </c>
      <c r="BF477" s="279">
        <v>721944.5</v>
      </c>
      <c r="BG477" s="37">
        <v>411853.5</v>
      </c>
      <c r="BH477" s="37">
        <v>721944.5</v>
      </c>
      <c r="BI477" s="37">
        <v>411853.5</v>
      </c>
      <c r="BJ477" s="283">
        <v>2267596</v>
      </c>
      <c r="BK477" s="161" t="s">
        <v>2390</v>
      </c>
      <c r="BL477" s="294"/>
      <c r="BM477"/>
      <c r="BN477"/>
      <c r="BO477"/>
      <c r="BP477"/>
      <c r="BQ477"/>
      <c r="BR477"/>
      <c r="BS477"/>
      <c r="BT477"/>
      <c r="BU477"/>
      <c r="BV477"/>
      <c r="BW477"/>
      <c r="BX477"/>
      <c r="BY477"/>
      <c r="BZ477"/>
      <c r="CA477"/>
      <c r="CB477"/>
      <c r="CC477"/>
      <c r="CD477"/>
      <c r="CE477"/>
      <c r="CF477"/>
      <c r="CG477"/>
      <c r="CH477"/>
      <c r="CI477"/>
      <c r="CJ477"/>
    </row>
    <row r="478" spans="1:88" s="32" customFormat="1" ht="15" customHeight="1" x14ac:dyDescent="0.35">
      <c r="A478" s="473"/>
      <c r="B478" s="313">
        <v>30020</v>
      </c>
      <c r="C478" s="8" t="s">
        <v>220</v>
      </c>
      <c r="D478" s="18">
        <v>5</v>
      </c>
      <c r="E478" s="251"/>
      <c r="F478" s="82"/>
      <c r="G478" s="79"/>
      <c r="H478" s="90"/>
      <c r="I478" s="85"/>
      <c r="J478" s="85"/>
      <c r="K478" s="85"/>
      <c r="L478" s="85"/>
      <c r="M478" s="85"/>
      <c r="N478" s="85"/>
      <c r="O478" s="85"/>
      <c r="P478" s="85"/>
      <c r="Q478" s="85"/>
      <c r="R478" s="85"/>
      <c r="S478" s="89"/>
      <c r="T478" s="89" t="s">
        <v>1124</v>
      </c>
      <c r="U478" s="85"/>
      <c r="V478" s="85"/>
      <c r="W478" s="85"/>
      <c r="X478" s="89" t="s">
        <v>1124</v>
      </c>
      <c r="Y478" s="79"/>
      <c r="Z478" s="79"/>
      <c r="AA478" s="94"/>
      <c r="AB478" s="79" t="s">
        <v>1124</v>
      </c>
      <c r="AC478" s="85"/>
      <c r="AD478" s="85"/>
      <c r="AE478" s="85"/>
      <c r="AF478" s="85"/>
      <c r="AG478" s="85" t="s">
        <v>1124</v>
      </c>
      <c r="AH478" s="85"/>
      <c r="AI478" s="85"/>
      <c r="AJ478" s="85"/>
      <c r="AK478" s="85"/>
      <c r="AL478" s="85"/>
      <c r="AM478" s="85"/>
      <c r="AN478" s="85"/>
      <c r="AO478" s="85"/>
      <c r="AP478" s="85"/>
      <c r="AQ478" s="85"/>
      <c r="AR478" s="85" t="s">
        <v>1124</v>
      </c>
      <c r="AS478" s="85"/>
      <c r="AT478" s="85"/>
      <c r="AU478" s="85"/>
      <c r="AV478" s="85"/>
      <c r="AW478" s="85"/>
      <c r="AX478" s="85"/>
      <c r="AY478" s="85"/>
      <c r="AZ478" s="85"/>
      <c r="BA478" s="85"/>
      <c r="BB478" s="89"/>
      <c r="BC478" s="89" t="s">
        <v>1124</v>
      </c>
      <c r="BD478" s="37"/>
      <c r="BE478" s="37"/>
      <c r="BF478" s="279"/>
      <c r="BG478" s="37"/>
      <c r="BH478" s="37"/>
      <c r="BI478" s="37"/>
      <c r="BJ478" s="283"/>
      <c r="BK478" s="161"/>
      <c r="BL478" s="294"/>
      <c r="BM478"/>
      <c r="BN478"/>
      <c r="BO478"/>
      <c r="BP478"/>
      <c r="BQ478"/>
      <c r="BR478"/>
      <c r="BS478"/>
      <c r="BT478"/>
      <c r="BU478"/>
      <c r="BV478"/>
      <c r="BW478"/>
      <c r="BX478"/>
      <c r="BY478"/>
      <c r="BZ478"/>
      <c r="CA478"/>
      <c r="CB478"/>
      <c r="CC478"/>
      <c r="CD478"/>
      <c r="CE478"/>
      <c r="CF478"/>
      <c r="CG478"/>
      <c r="CH478"/>
      <c r="CI478"/>
      <c r="CJ478"/>
    </row>
    <row r="479" spans="1:88" s="32" customFormat="1" ht="15" customHeight="1" x14ac:dyDescent="0.35">
      <c r="A479" s="473"/>
      <c r="B479" s="313">
        <v>80045</v>
      </c>
      <c r="C479" s="8" t="s">
        <v>809</v>
      </c>
      <c r="D479" s="18">
        <v>7</v>
      </c>
      <c r="E479" s="251"/>
      <c r="F479" s="82"/>
      <c r="G479" s="79"/>
      <c r="H479" s="90"/>
      <c r="I479" s="85"/>
      <c r="J479" s="85"/>
      <c r="K479" s="85"/>
      <c r="L479" s="85"/>
      <c r="M479" s="85"/>
      <c r="N479" s="85"/>
      <c r="O479" s="85"/>
      <c r="P479" s="85"/>
      <c r="Q479" s="85"/>
      <c r="R479" s="85"/>
      <c r="S479" s="89"/>
      <c r="T479" s="89" t="s">
        <v>1124</v>
      </c>
      <c r="U479" s="85"/>
      <c r="V479" s="85"/>
      <c r="W479" s="85"/>
      <c r="X479" s="89" t="s">
        <v>1124</v>
      </c>
      <c r="Y479" s="79"/>
      <c r="Z479" s="79"/>
      <c r="AA479" s="94"/>
      <c r="AB479" s="79" t="s">
        <v>1124</v>
      </c>
      <c r="AC479" s="85"/>
      <c r="AD479" s="85"/>
      <c r="AE479" s="85"/>
      <c r="AF479" s="85"/>
      <c r="AG479" s="85" t="s">
        <v>1124</v>
      </c>
      <c r="AH479" s="85"/>
      <c r="AI479" s="85"/>
      <c r="AJ479" s="85"/>
      <c r="AK479" s="85"/>
      <c r="AL479" s="85"/>
      <c r="AM479" s="85"/>
      <c r="AN479" s="85"/>
      <c r="AO479" s="85"/>
      <c r="AP479" s="85"/>
      <c r="AQ479" s="85"/>
      <c r="AR479" s="85" t="s">
        <v>1124</v>
      </c>
      <c r="AS479" s="85"/>
      <c r="AT479" s="85"/>
      <c r="AU479" s="85"/>
      <c r="AV479" s="85"/>
      <c r="AW479" s="85"/>
      <c r="AX479" s="85"/>
      <c r="AY479" s="85"/>
      <c r="AZ479" s="85"/>
      <c r="BA479" s="85"/>
      <c r="BB479" s="89"/>
      <c r="BC479" s="89" t="s">
        <v>1124</v>
      </c>
      <c r="BD479" s="37"/>
      <c r="BE479" s="37"/>
      <c r="BF479" s="279"/>
      <c r="BG479" s="37"/>
      <c r="BH479" s="37"/>
      <c r="BI479" s="37"/>
      <c r="BJ479" s="283"/>
      <c r="BK479" s="161"/>
      <c r="BL479" s="294"/>
      <c r="BM479"/>
      <c r="BN479"/>
      <c r="BO479"/>
      <c r="BP479"/>
      <c r="BQ479"/>
      <c r="BR479"/>
      <c r="BS479"/>
      <c r="BT479"/>
      <c r="BU479"/>
      <c r="BV479"/>
      <c r="BW479"/>
      <c r="BX479"/>
      <c r="BY479"/>
      <c r="BZ479"/>
      <c r="CA479"/>
      <c r="CB479"/>
      <c r="CC479"/>
      <c r="CD479"/>
      <c r="CE479"/>
      <c r="CF479"/>
      <c r="CG479"/>
      <c r="CH479"/>
      <c r="CI479"/>
      <c r="CJ479"/>
    </row>
    <row r="480" spans="1:88" s="32" customFormat="1" ht="15" customHeight="1" x14ac:dyDescent="0.35">
      <c r="A480" s="473"/>
      <c r="B480" s="313">
        <v>32045</v>
      </c>
      <c r="C480" s="8" t="s">
        <v>260</v>
      </c>
      <c r="D480" s="18">
        <v>17</v>
      </c>
      <c r="E480" s="251"/>
      <c r="F480" s="82"/>
      <c r="G480" s="79"/>
      <c r="H480" s="90"/>
      <c r="I480" s="85"/>
      <c r="J480" s="85"/>
      <c r="K480" s="85"/>
      <c r="L480" s="85"/>
      <c r="M480" s="85"/>
      <c r="N480" s="85"/>
      <c r="O480" s="85"/>
      <c r="P480" s="85"/>
      <c r="Q480" s="85"/>
      <c r="R480" s="85"/>
      <c r="S480" s="89"/>
      <c r="T480" s="89" t="s">
        <v>1124</v>
      </c>
      <c r="U480" s="85"/>
      <c r="V480" s="85"/>
      <c r="W480" s="85"/>
      <c r="X480" s="89" t="s">
        <v>1124</v>
      </c>
      <c r="Y480" s="79"/>
      <c r="Z480" s="79"/>
      <c r="AA480" s="94"/>
      <c r="AB480" s="79" t="s">
        <v>1124</v>
      </c>
      <c r="AC480" s="85"/>
      <c r="AD480" s="85"/>
      <c r="AE480" s="85"/>
      <c r="AF480" s="85"/>
      <c r="AG480" s="85" t="s">
        <v>1124</v>
      </c>
      <c r="AH480" s="85"/>
      <c r="AI480" s="85"/>
      <c r="AJ480" s="85"/>
      <c r="AK480" s="85"/>
      <c r="AL480" s="85"/>
      <c r="AM480" s="85"/>
      <c r="AN480" s="85"/>
      <c r="AO480" s="85"/>
      <c r="AP480" s="85"/>
      <c r="AQ480" s="85"/>
      <c r="AR480" s="85" t="s">
        <v>1124</v>
      </c>
      <c r="AS480" s="85"/>
      <c r="AT480" s="85"/>
      <c r="AU480" s="85"/>
      <c r="AV480" s="85"/>
      <c r="AW480" s="85"/>
      <c r="AX480" s="85"/>
      <c r="AY480" s="85"/>
      <c r="AZ480" s="85"/>
      <c r="BA480" s="85"/>
      <c r="BB480" s="89"/>
      <c r="BC480" s="89" t="s">
        <v>1124</v>
      </c>
      <c r="BD480" s="37"/>
      <c r="BE480" s="37"/>
      <c r="BF480" s="279"/>
      <c r="BG480" s="37"/>
      <c r="BH480" s="37"/>
      <c r="BI480" s="37"/>
      <c r="BJ480" s="283"/>
      <c r="BK480" s="161"/>
      <c r="BL480" s="294"/>
      <c r="BM480"/>
      <c r="BN480"/>
      <c r="BO480"/>
      <c r="BP480"/>
      <c r="BQ480"/>
      <c r="BR480"/>
      <c r="BS480"/>
      <c r="BT480"/>
      <c r="BU480"/>
      <c r="BV480"/>
      <c r="BW480"/>
      <c r="BX480"/>
      <c r="BY480"/>
      <c r="BZ480"/>
      <c r="CA480"/>
      <c r="CB480"/>
      <c r="CC480"/>
      <c r="CD480"/>
      <c r="CE480"/>
      <c r="CF480"/>
      <c r="CG480"/>
      <c r="CH480"/>
      <c r="CI480"/>
      <c r="CJ480"/>
    </row>
    <row r="481" spans="1:88" s="32" customFormat="1" ht="15" customHeight="1" x14ac:dyDescent="0.35">
      <c r="A481" s="473"/>
      <c r="B481" s="313">
        <v>32040</v>
      </c>
      <c r="C481" s="8" t="s">
        <v>259</v>
      </c>
      <c r="D481" s="18">
        <v>17</v>
      </c>
      <c r="E481" s="251">
        <v>3567</v>
      </c>
      <c r="F481" s="82">
        <v>1.9371681415929203</v>
      </c>
      <c r="G481" s="79">
        <v>6909.8787610619465</v>
      </c>
      <c r="H481" s="90">
        <v>118.38108333333334</v>
      </c>
      <c r="I481" s="85">
        <v>118.38108333333334</v>
      </c>
      <c r="J481" s="85">
        <v>118.38108333333334</v>
      </c>
      <c r="K481" s="85">
        <v>118.38108333333334</v>
      </c>
      <c r="L481" s="85">
        <v>118.38108333333334</v>
      </c>
      <c r="M481" s="85">
        <v>118.38108333333334</v>
      </c>
      <c r="N481" s="85">
        <v>118.38108333333334</v>
      </c>
      <c r="O481" s="85">
        <v>118.38108333333334</v>
      </c>
      <c r="P481" s="85">
        <v>118.38108333333334</v>
      </c>
      <c r="Q481" s="85">
        <v>118.38108333333334</v>
      </c>
      <c r="R481" s="85">
        <v>118.38108333333334</v>
      </c>
      <c r="S481" s="89">
        <v>118.38108333333334</v>
      </c>
      <c r="T481" s="89">
        <v>1420.5730000000003</v>
      </c>
      <c r="U481" s="85">
        <v>1420.5730000000001</v>
      </c>
      <c r="V481" s="85">
        <v>0</v>
      </c>
      <c r="W481" s="85">
        <v>0</v>
      </c>
      <c r="X481" s="89">
        <v>1420.5730000000001</v>
      </c>
      <c r="Y481" s="79">
        <v>1</v>
      </c>
      <c r="Z481" s="79">
        <v>0</v>
      </c>
      <c r="AA481" s="94">
        <v>0</v>
      </c>
      <c r="AB481" s="79">
        <v>1</v>
      </c>
      <c r="AC481" s="85">
        <v>380.16399999999999</v>
      </c>
      <c r="AD481" s="85">
        <v>519.68600000000015</v>
      </c>
      <c r="AE481" s="85">
        <v>304.47399999999999</v>
      </c>
      <c r="AF481" s="85">
        <v>216.249</v>
      </c>
      <c r="AG481" s="85">
        <v>1420.5730000000001</v>
      </c>
      <c r="AH481" s="85">
        <v>1420.5730000000001</v>
      </c>
      <c r="AI481" s="85">
        <v>0</v>
      </c>
      <c r="AJ481" s="85">
        <v>0</v>
      </c>
      <c r="AK481" s="85">
        <v>0</v>
      </c>
      <c r="AL481" s="85">
        <v>0</v>
      </c>
      <c r="AM481" s="85">
        <v>0</v>
      </c>
      <c r="AN481" s="85">
        <v>0</v>
      </c>
      <c r="AO481" s="85">
        <v>0</v>
      </c>
      <c r="AP481" s="85">
        <v>0</v>
      </c>
      <c r="AQ481" s="85">
        <v>0</v>
      </c>
      <c r="AR481" s="85">
        <v>1420.5730000000001</v>
      </c>
      <c r="AS481" s="85">
        <v>0</v>
      </c>
      <c r="AT481" s="85">
        <v>0</v>
      </c>
      <c r="AU481" s="85">
        <v>0</v>
      </c>
      <c r="AV481" s="85">
        <v>0</v>
      </c>
      <c r="AW481" s="85">
        <v>0</v>
      </c>
      <c r="AX481" s="85">
        <v>0</v>
      </c>
      <c r="AY481" s="85">
        <v>0</v>
      </c>
      <c r="AZ481" s="85">
        <v>0</v>
      </c>
      <c r="BA481" s="85">
        <v>0</v>
      </c>
      <c r="BB481" s="89">
        <v>0</v>
      </c>
      <c r="BC481" s="89">
        <v>0</v>
      </c>
      <c r="BD481" s="37">
        <v>0</v>
      </c>
      <c r="BE481" s="37">
        <v>0</v>
      </c>
      <c r="BF481" s="279">
        <v>126792</v>
      </c>
      <c r="BG481" s="37">
        <v>397986</v>
      </c>
      <c r="BH481" s="37">
        <v>172129</v>
      </c>
      <c r="BI481" s="37">
        <v>81003</v>
      </c>
      <c r="BJ481" s="283">
        <v>777910</v>
      </c>
      <c r="BK481" s="161" t="s">
        <v>2399</v>
      </c>
      <c r="BL481" s="294"/>
      <c r="BM481"/>
      <c r="BN481"/>
      <c r="BO481"/>
      <c r="BP481"/>
      <c r="BQ481"/>
      <c r="BR481"/>
      <c r="BS481"/>
      <c r="BT481"/>
      <c r="BU481"/>
      <c r="BV481"/>
      <c r="BW481"/>
      <c r="BX481"/>
      <c r="BY481"/>
      <c r="BZ481"/>
      <c r="CA481"/>
      <c r="CB481"/>
      <c r="CC481"/>
      <c r="CD481"/>
      <c r="CE481"/>
      <c r="CF481"/>
      <c r="CG481"/>
      <c r="CH481"/>
      <c r="CI481"/>
      <c r="CJ481"/>
    </row>
    <row r="482" spans="1:88" s="32" customFormat="1" ht="15" customHeight="1" x14ac:dyDescent="0.35">
      <c r="A482" s="473"/>
      <c r="B482" s="313">
        <v>13095</v>
      </c>
      <c r="C482" s="8" t="s">
        <v>58</v>
      </c>
      <c r="D482" s="18">
        <v>1</v>
      </c>
      <c r="E482" s="251">
        <v>1084</v>
      </c>
      <c r="F482" s="82">
        <v>1.9339908952959028</v>
      </c>
      <c r="G482" s="79">
        <v>2096.4461305007585</v>
      </c>
      <c r="H482" s="90">
        <v>48.066000000000003</v>
      </c>
      <c r="I482" s="85">
        <v>49.667000000000002</v>
      </c>
      <c r="J482" s="85">
        <v>57.814999999999998</v>
      </c>
      <c r="K482" s="85">
        <v>53.649000000000001</v>
      </c>
      <c r="L482" s="85">
        <v>48.878</v>
      </c>
      <c r="M482" s="85">
        <v>48.2</v>
      </c>
      <c r="N482" s="85">
        <v>56.451999999999998</v>
      </c>
      <c r="O482" s="85">
        <v>52.158999999999999</v>
      </c>
      <c r="P482" s="85">
        <v>42.506</v>
      </c>
      <c r="Q482" s="85">
        <v>39.857999999999997</v>
      </c>
      <c r="R482" s="85">
        <v>37.899000000000001</v>
      </c>
      <c r="S482" s="89">
        <v>42.488999999999997</v>
      </c>
      <c r="T482" s="89">
        <v>577.63799999999992</v>
      </c>
      <c r="U482" s="85">
        <v>0</v>
      </c>
      <c r="V482" s="85">
        <v>577.63800000000003</v>
      </c>
      <c r="W482" s="85">
        <v>0</v>
      </c>
      <c r="X482" s="89">
        <v>577.63800000000003</v>
      </c>
      <c r="Y482" s="79">
        <v>0</v>
      </c>
      <c r="Z482" s="79">
        <v>1</v>
      </c>
      <c r="AA482" s="94">
        <v>0</v>
      </c>
      <c r="AB482" s="79">
        <v>1</v>
      </c>
      <c r="AC482" s="85">
        <v>197.15100000000001</v>
      </c>
      <c r="AD482" s="85">
        <v>40.737432704081527</v>
      </c>
      <c r="AE482" s="85">
        <v>339.74956729591838</v>
      </c>
      <c r="AF482" s="85">
        <v>0</v>
      </c>
      <c r="AG482" s="85">
        <v>577.63799999999992</v>
      </c>
      <c r="AH482" s="85">
        <v>0</v>
      </c>
      <c r="AI482" s="85">
        <v>0</v>
      </c>
      <c r="AJ482" s="85">
        <v>0</v>
      </c>
      <c r="AK482" s="85">
        <v>0</v>
      </c>
      <c r="AL482" s="85">
        <v>0</v>
      </c>
      <c r="AM482" s="85">
        <v>0</v>
      </c>
      <c r="AN482" s="85">
        <v>0</v>
      </c>
      <c r="AO482" s="85">
        <v>0</v>
      </c>
      <c r="AP482" s="85">
        <v>0</v>
      </c>
      <c r="AQ482" s="85">
        <v>0</v>
      </c>
      <c r="AR482" s="85">
        <v>0</v>
      </c>
      <c r="AS482" s="85">
        <v>0</v>
      </c>
      <c r="AT482" s="85">
        <v>0</v>
      </c>
      <c r="AU482" s="85">
        <v>0</v>
      </c>
      <c r="AV482" s="85">
        <v>0</v>
      </c>
      <c r="AW482" s="85">
        <v>0</v>
      </c>
      <c r="AX482" s="85">
        <v>0</v>
      </c>
      <c r="AY482" s="85">
        <v>577.63800000000003</v>
      </c>
      <c r="AZ482" s="85">
        <v>0</v>
      </c>
      <c r="BA482" s="85">
        <v>0</v>
      </c>
      <c r="BB482" s="89">
        <v>0</v>
      </c>
      <c r="BC482" s="89">
        <v>577.63800000000003</v>
      </c>
      <c r="BD482" s="37" t="s">
        <v>1725</v>
      </c>
      <c r="BE482" s="37">
        <v>0</v>
      </c>
      <c r="BF482" s="279">
        <v>13107</v>
      </c>
      <c r="BG482" s="37">
        <v>214403</v>
      </c>
      <c r="BH482" s="37">
        <v>47279</v>
      </c>
      <c r="BI482" s="37">
        <v>61981</v>
      </c>
      <c r="BJ482" s="283">
        <v>336770</v>
      </c>
      <c r="BK482" s="161"/>
      <c r="BL482" s="294"/>
      <c r="BM482"/>
      <c r="BN482"/>
      <c r="BO482"/>
      <c r="BP482"/>
      <c r="BQ482"/>
      <c r="BR482"/>
      <c r="BS482"/>
      <c r="BT482"/>
      <c r="BU482"/>
      <c r="BV482"/>
      <c r="BW482"/>
      <c r="BX482"/>
      <c r="BY482"/>
      <c r="BZ482"/>
      <c r="CA482"/>
      <c r="CB482"/>
      <c r="CC482"/>
      <c r="CD482"/>
      <c r="CE482"/>
      <c r="CF482"/>
      <c r="CG482"/>
      <c r="CH482"/>
      <c r="CI482"/>
      <c r="CJ482"/>
    </row>
    <row r="483" spans="1:88" s="32" customFormat="1" ht="15" customHeight="1" x14ac:dyDescent="0.35">
      <c r="A483" s="473"/>
      <c r="B483" s="313">
        <v>6030</v>
      </c>
      <c r="C483" s="8" t="s">
        <v>1061</v>
      </c>
      <c r="D483" s="18">
        <v>11</v>
      </c>
      <c r="E483" s="251"/>
      <c r="F483" s="82"/>
      <c r="G483" s="79"/>
      <c r="H483" s="90"/>
      <c r="I483" s="85"/>
      <c r="J483" s="85"/>
      <c r="K483" s="85"/>
      <c r="L483" s="85"/>
      <c r="M483" s="85"/>
      <c r="N483" s="85"/>
      <c r="O483" s="85"/>
      <c r="P483" s="85"/>
      <c r="Q483" s="85"/>
      <c r="R483" s="85"/>
      <c r="S483" s="89"/>
      <c r="T483" s="89" t="s">
        <v>1124</v>
      </c>
      <c r="U483" s="85"/>
      <c r="V483" s="85"/>
      <c r="W483" s="85"/>
      <c r="X483" s="89" t="s">
        <v>1124</v>
      </c>
      <c r="Y483" s="79"/>
      <c r="Z483" s="79"/>
      <c r="AA483" s="94"/>
      <c r="AB483" s="79" t="s">
        <v>1124</v>
      </c>
      <c r="AC483" s="85"/>
      <c r="AD483" s="85"/>
      <c r="AE483" s="85"/>
      <c r="AF483" s="85"/>
      <c r="AG483" s="85" t="s">
        <v>1124</v>
      </c>
      <c r="AH483" s="85"/>
      <c r="AI483" s="85"/>
      <c r="AJ483" s="85"/>
      <c r="AK483" s="85"/>
      <c r="AL483" s="85"/>
      <c r="AM483" s="85"/>
      <c r="AN483" s="85"/>
      <c r="AO483" s="85"/>
      <c r="AP483" s="85"/>
      <c r="AQ483" s="85"/>
      <c r="AR483" s="85" t="s">
        <v>1124</v>
      </c>
      <c r="AS483" s="85"/>
      <c r="AT483" s="85"/>
      <c r="AU483" s="85"/>
      <c r="AV483" s="85"/>
      <c r="AW483" s="85"/>
      <c r="AX483" s="85"/>
      <c r="AY483" s="85"/>
      <c r="AZ483" s="85"/>
      <c r="BA483" s="85"/>
      <c r="BB483" s="89"/>
      <c r="BC483" s="89" t="s">
        <v>1124</v>
      </c>
      <c r="BD483" s="37"/>
      <c r="BE483" s="37"/>
      <c r="BF483" s="279"/>
      <c r="BG483" s="37"/>
      <c r="BH483" s="37"/>
      <c r="BI483" s="37"/>
      <c r="BJ483" s="283"/>
      <c r="BK483" s="161"/>
      <c r="BL483" s="294"/>
      <c r="BM483"/>
      <c r="BN483"/>
      <c r="BO483"/>
      <c r="BP483"/>
      <c r="BQ483"/>
      <c r="BR483"/>
      <c r="BS483"/>
      <c r="BT483"/>
      <c r="BU483"/>
      <c r="BV483"/>
      <c r="BW483"/>
      <c r="BX483"/>
      <c r="BY483"/>
      <c r="BZ483"/>
      <c r="CA483"/>
      <c r="CB483"/>
      <c r="CC483"/>
      <c r="CD483"/>
      <c r="CE483"/>
      <c r="CF483"/>
      <c r="CG483"/>
      <c r="CH483"/>
      <c r="CI483"/>
      <c r="CJ483"/>
    </row>
    <row r="484" spans="1:88" s="32" customFormat="1" ht="15" customHeight="1" x14ac:dyDescent="0.35">
      <c r="A484" s="473"/>
      <c r="B484" s="314">
        <v>96030</v>
      </c>
      <c r="C484" s="8" t="s">
        <v>999</v>
      </c>
      <c r="D484" s="18">
        <v>9</v>
      </c>
      <c r="E484" s="251">
        <v>589</v>
      </c>
      <c r="F484" s="82">
        <v>2.3421985815602837</v>
      </c>
      <c r="G484" s="79">
        <v>1379.5549645390072</v>
      </c>
      <c r="H484" s="90">
        <v>9.2449999999999992</v>
      </c>
      <c r="I484" s="85">
        <v>8.8949999999999996</v>
      </c>
      <c r="J484" s="85">
        <v>9.4710000000000001</v>
      </c>
      <c r="K484" s="85">
        <v>11.006</v>
      </c>
      <c r="L484" s="85">
        <v>10.510999999999999</v>
      </c>
      <c r="M484" s="85">
        <v>10.169</v>
      </c>
      <c r="N484" s="85">
        <v>11.44</v>
      </c>
      <c r="O484" s="85">
        <v>11.169</v>
      </c>
      <c r="P484" s="85">
        <v>9.298</v>
      </c>
      <c r="Q484" s="85">
        <v>8.6159999999999997</v>
      </c>
      <c r="R484" s="85">
        <v>6.5490000000000004</v>
      </c>
      <c r="S484" s="89">
        <v>10.025</v>
      </c>
      <c r="T484" s="89">
        <v>116.39400000000001</v>
      </c>
      <c r="U484" s="85">
        <v>0</v>
      </c>
      <c r="V484" s="85">
        <v>116.39400000000001</v>
      </c>
      <c r="W484" s="85">
        <v>0</v>
      </c>
      <c r="X484" s="89">
        <v>116.39400000000001</v>
      </c>
      <c r="Y484" s="79">
        <v>0</v>
      </c>
      <c r="Z484" s="79">
        <v>6</v>
      </c>
      <c r="AA484" s="94">
        <v>0</v>
      </c>
      <c r="AB484" s="79">
        <v>6</v>
      </c>
      <c r="AC484" s="85">
        <v>89.292629055173677</v>
      </c>
      <c r="AD484" s="85">
        <v>7.0427229448263162</v>
      </c>
      <c r="AE484" s="85">
        <v>20.058648000000012</v>
      </c>
      <c r="AF484" s="85">
        <v>0</v>
      </c>
      <c r="AG484" s="85">
        <v>116.39400000000001</v>
      </c>
      <c r="AH484" s="85">
        <v>0</v>
      </c>
      <c r="AI484" s="85">
        <v>0</v>
      </c>
      <c r="AJ484" s="85">
        <v>0</v>
      </c>
      <c r="AK484" s="85">
        <v>0</v>
      </c>
      <c r="AL484" s="85">
        <v>0</v>
      </c>
      <c r="AM484" s="85">
        <v>0</v>
      </c>
      <c r="AN484" s="85">
        <v>0</v>
      </c>
      <c r="AO484" s="85">
        <v>0</v>
      </c>
      <c r="AP484" s="85">
        <v>0</v>
      </c>
      <c r="AQ484" s="85">
        <v>0</v>
      </c>
      <c r="AR484" s="85">
        <v>0</v>
      </c>
      <c r="AS484" s="85">
        <v>0</v>
      </c>
      <c r="AT484" s="85">
        <v>0</v>
      </c>
      <c r="AU484" s="85">
        <v>0</v>
      </c>
      <c r="AV484" s="85">
        <v>0</v>
      </c>
      <c r="AW484" s="85">
        <v>0</v>
      </c>
      <c r="AX484" s="85">
        <v>0</v>
      </c>
      <c r="AY484" s="85">
        <v>116.39400000000001</v>
      </c>
      <c r="AZ484" s="85">
        <v>0</v>
      </c>
      <c r="BA484" s="85">
        <v>0</v>
      </c>
      <c r="BB484" s="89">
        <v>0</v>
      </c>
      <c r="BC484" s="89">
        <v>116.39400000000001</v>
      </c>
      <c r="BD484" s="37">
        <v>0</v>
      </c>
      <c r="BE484" s="37">
        <v>0</v>
      </c>
      <c r="BF484" s="279">
        <v>9596</v>
      </c>
      <c r="BG484" s="37">
        <v>79695</v>
      </c>
      <c r="BH484" s="37">
        <v>22821</v>
      </c>
      <c r="BI484" s="37">
        <v>6130</v>
      </c>
      <c r="BJ484" s="283">
        <v>118242</v>
      </c>
      <c r="BK484" s="161"/>
      <c r="BL484" s="294"/>
      <c r="BM484"/>
      <c r="BN484"/>
      <c r="BO484"/>
      <c r="BP484"/>
      <c r="BQ484"/>
      <c r="BR484"/>
      <c r="BS484"/>
      <c r="BT484"/>
      <c r="BU484"/>
      <c r="BV484"/>
      <c r="BW484"/>
      <c r="BX484"/>
      <c r="BY484"/>
      <c r="BZ484"/>
      <c r="CA484"/>
      <c r="CB484"/>
      <c r="CC484"/>
      <c r="CD484"/>
      <c r="CE484"/>
      <c r="CF484"/>
      <c r="CG484"/>
      <c r="CH484"/>
      <c r="CI484"/>
      <c r="CJ484"/>
    </row>
    <row r="485" spans="1:88" s="32" customFormat="1" ht="15" customHeight="1" x14ac:dyDescent="0.35">
      <c r="A485" s="473"/>
      <c r="B485" s="313">
        <v>72020</v>
      </c>
      <c r="C485" s="8" t="s">
        <v>730</v>
      </c>
      <c r="D485" s="18">
        <v>15</v>
      </c>
      <c r="E485" s="251"/>
      <c r="F485" s="82"/>
      <c r="G485" s="79"/>
      <c r="H485" s="90"/>
      <c r="I485" s="85"/>
      <c r="J485" s="85"/>
      <c r="K485" s="85"/>
      <c r="L485" s="85"/>
      <c r="M485" s="85"/>
      <c r="N485" s="85"/>
      <c r="O485" s="85"/>
      <c r="P485" s="85"/>
      <c r="Q485" s="85"/>
      <c r="R485" s="85"/>
      <c r="S485" s="89"/>
      <c r="T485" s="89" t="s">
        <v>1124</v>
      </c>
      <c r="U485" s="85"/>
      <c r="V485" s="85"/>
      <c r="W485" s="85"/>
      <c r="X485" s="89" t="s">
        <v>1124</v>
      </c>
      <c r="Y485" s="79"/>
      <c r="Z485" s="79"/>
      <c r="AA485" s="94"/>
      <c r="AB485" s="79" t="s">
        <v>1124</v>
      </c>
      <c r="AC485" s="85"/>
      <c r="AD485" s="85"/>
      <c r="AE485" s="85"/>
      <c r="AF485" s="85"/>
      <c r="AG485" s="85" t="s">
        <v>1124</v>
      </c>
      <c r="AH485" s="85"/>
      <c r="AI485" s="85"/>
      <c r="AJ485" s="85"/>
      <c r="AK485" s="85"/>
      <c r="AL485" s="85"/>
      <c r="AM485" s="85"/>
      <c r="AN485" s="85"/>
      <c r="AO485" s="85"/>
      <c r="AP485" s="85"/>
      <c r="AQ485" s="85"/>
      <c r="AR485" s="85" t="s">
        <v>1124</v>
      </c>
      <c r="AS485" s="85"/>
      <c r="AT485" s="85"/>
      <c r="AU485" s="85"/>
      <c r="AV485" s="85"/>
      <c r="AW485" s="85"/>
      <c r="AX485" s="85"/>
      <c r="AY485" s="85"/>
      <c r="AZ485" s="85"/>
      <c r="BA485" s="85"/>
      <c r="BB485" s="89"/>
      <c r="BC485" s="89" t="s">
        <v>1124</v>
      </c>
      <c r="BD485" s="37"/>
      <c r="BE485" s="37"/>
      <c r="BF485" s="279"/>
      <c r="BG485" s="37"/>
      <c r="BH485" s="37"/>
      <c r="BI485" s="37"/>
      <c r="BJ485" s="283"/>
      <c r="BK485" s="161"/>
      <c r="BL485" s="294"/>
      <c r="BM485"/>
      <c r="BN485"/>
      <c r="BO485"/>
      <c r="BP485"/>
      <c r="BQ485"/>
      <c r="BR485"/>
      <c r="BS485"/>
      <c r="BT485"/>
      <c r="BU485"/>
      <c r="BV485"/>
      <c r="BW485"/>
      <c r="BX485"/>
      <c r="BY485"/>
      <c r="BZ485"/>
      <c r="CA485"/>
      <c r="CB485"/>
      <c r="CC485"/>
      <c r="CD485"/>
      <c r="CE485"/>
      <c r="CF485"/>
      <c r="CG485"/>
      <c r="CH485"/>
      <c r="CI485"/>
      <c r="CJ485"/>
    </row>
    <row r="486" spans="1:88" s="32" customFormat="1" ht="15" customHeight="1" x14ac:dyDescent="0.35">
      <c r="A486" s="473"/>
      <c r="B486" s="313">
        <v>66097</v>
      </c>
      <c r="C486" s="8" t="s">
        <v>656</v>
      </c>
      <c r="D486" s="18">
        <v>6</v>
      </c>
      <c r="E486" s="251"/>
      <c r="F486" s="82"/>
      <c r="G486" s="79"/>
      <c r="H486" s="90"/>
      <c r="I486" s="85"/>
      <c r="J486" s="85"/>
      <c r="K486" s="85"/>
      <c r="L486" s="85"/>
      <c r="M486" s="85"/>
      <c r="N486" s="85"/>
      <c r="O486" s="85"/>
      <c r="P486" s="85"/>
      <c r="Q486" s="85"/>
      <c r="R486" s="85"/>
      <c r="S486" s="89"/>
      <c r="T486" s="89" t="s">
        <v>1124</v>
      </c>
      <c r="U486" s="85"/>
      <c r="V486" s="85"/>
      <c r="W486" s="85"/>
      <c r="X486" s="89" t="s">
        <v>1124</v>
      </c>
      <c r="Y486" s="79"/>
      <c r="Z486" s="79"/>
      <c r="AA486" s="94"/>
      <c r="AB486" s="79" t="s">
        <v>1124</v>
      </c>
      <c r="AC486" s="85"/>
      <c r="AD486" s="85"/>
      <c r="AE486" s="85"/>
      <c r="AF486" s="85"/>
      <c r="AG486" s="85" t="s">
        <v>1124</v>
      </c>
      <c r="AH486" s="85"/>
      <c r="AI486" s="85"/>
      <c r="AJ486" s="85"/>
      <c r="AK486" s="85"/>
      <c r="AL486" s="85"/>
      <c r="AM486" s="85"/>
      <c r="AN486" s="85"/>
      <c r="AO486" s="85"/>
      <c r="AP486" s="85"/>
      <c r="AQ486" s="85"/>
      <c r="AR486" s="85" t="s">
        <v>1124</v>
      </c>
      <c r="AS486" s="85"/>
      <c r="AT486" s="85"/>
      <c r="AU486" s="85"/>
      <c r="AV486" s="85"/>
      <c r="AW486" s="85"/>
      <c r="AX486" s="85"/>
      <c r="AY486" s="85"/>
      <c r="AZ486" s="85"/>
      <c r="BA486" s="85"/>
      <c r="BB486" s="89"/>
      <c r="BC486" s="89" t="s">
        <v>1124</v>
      </c>
      <c r="BD486" s="37"/>
      <c r="BE486" s="37"/>
      <c r="BF486" s="279"/>
      <c r="BG486" s="37"/>
      <c r="BH486" s="37"/>
      <c r="BI486" s="37"/>
      <c r="BJ486" s="283"/>
      <c r="BK486" s="161"/>
      <c r="BL486" s="294"/>
      <c r="BM486"/>
      <c r="BN486"/>
      <c r="BO486"/>
      <c r="BP486"/>
      <c r="BQ486"/>
      <c r="BR486"/>
      <c r="BS486"/>
      <c r="BT486"/>
      <c r="BU486"/>
      <c r="BV486"/>
      <c r="BW486"/>
      <c r="BX486"/>
      <c r="BY486"/>
      <c r="BZ486"/>
      <c r="CA486"/>
      <c r="CB486"/>
      <c r="CC486"/>
      <c r="CD486"/>
      <c r="CE486"/>
      <c r="CF486"/>
      <c r="CG486"/>
      <c r="CH486"/>
      <c r="CI486"/>
      <c r="CJ486"/>
    </row>
    <row r="487" spans="1:88" s="32" customFormat="1" ht="15" customHeight="1" x14ac:dyDescent="0.35">
      <c r="A487" s="473"/>
      <c r="B487" s="313">
        <v>71055</v>
      </c>
      <c r="C487" s="8" t="s">
        <v>712</v>
      </c>
      <c r="D487" s="18">
        <v>16</v>
      </c>
      <c r="E487" s="251">
        <v>759</v>
      </c>
      <c r="F487" s="82">
        <v>2.3626220362622035</v>
      </c>
      <c r="G487" s="79">
        <v>1793.2301255230125</v>
      </c>
      <c r="H487" s="90">
        <v>12.235900000000139</v>
      </c>
      <c r="I487" s="85">
        <v>10.87109999999986</v>
      </c>
      <c r="J487" s="85">
        <v>12.200800000000047</v>
      </c>
      <c r="K487" s="85">
        <v>12.316899999999906</v>
      </c>
      <c r="L487" s="85">
        <v>19.342700000000185</v>
      </c>
      <c r="M487" s="85">
        <v>20.916</v>
      </c>
      <c r="N487" s="85">
        <v>22.845500000000001</v>
      </c>
      <c r="O487" s="85">
        <v>25.237399999999909</v>
      </c>
      <c r="P487" s="85">
        <v>21.012499999999999</v>
      </c>
      <c r="Q487" s="85">
        <v>18.488699999999952</v>
      </c>
      <c r="R487" s="85">
        <v>13.235900000000139</v>
      </c>
      <c r="S487" s="89">
        <v>13.685299999999813</v>
      </c>
      <c r="T487" s="89">
        <v>202.38869999999991</v>
      </c>
      <c r="U487" s="85">
        <v>0</v>
      </c>
      <c r="V487" s="85">
        <v>202.38869999999991</v>
      </c>
      <c r="W487" s="85">
        <v>0</v>
      </c>
      <c r="X487" s="89">
        <v>202.38869999999991</v>
      </c>
      <c r="Y487" s="79">
        <v>0</v>
      </c>
      <c r="Z487" s="79">
        <v>1</v>
      </c>
      <c r="AA487" s="94">
        <v>0</v>
      </c>
      <c r="AB487" s="79">
        <v>1</v>
      </c>
      <c r="AC487" s="85">
        <v>105.806</v>
      </c>
      <c r="AD487" s="85">
        <v>13.870699999999914</v>
      </c>
      <c r="AE487" s="85">
        <v>82.712000000000003</v>
      </c>
      <c r="AF487" s="85">
        <v>0</v>
      </c>
      <c r="AG487" s="85">
        <v>202.38869999999991</v>
      </c>
      <c r="AH487" s="85">
        <v>0</v>
      </c>
      <c r="AI487" s="85">
        <v>0</v>
      </c>
      <c r="AJ487" s="85">
        <v>0</v>
      </c>
      <c r="AK487" s="85">
        <v>0</v>
      </c>
      <c r="AL487" s="85">
        <v>0</v>
      </c>
      <c r="AM487" s="85">
        <v>0</v>
      </c>
      <c r="AN487" s="85">
        <v>0</v>
      </c>
      <c r="AO487" s="85">
        <v>0</v>
      </c>
      <c r="AP487" s="85">
        <v>0</v>
      </c>
      <c r="AQ487" s="85">
        <v>0</v>
      </c>
      <c r="AR487" s="85">
        <v>0</v>
      </c>
      <c r="AS487" s="85">
        <v>0</v>
      </c>
      <c r="AT487" s="85">
        <v>0</v>
      </c>
      <c r="AU487" s="85">
        <v>0</v>
      </c>
      <c r="AV487" s="85">
        <v>0</v>
      </c>
      <c r="AW487" s="85">
        <v>0</v>
      </c>
      <c r="AX487" s="85">
        <v>202.38869999999991</v>
      </c>
      <c r="AY487" s="85">
        <v>0</v>
      </c>
      <c r="AZ487" s="85">
        <v>0</v>
      </c>
      <c r="BA487" s="85">
        <v>0</v>
      </c>
      <c r="BB487" s="89">
        <v>0</v>
      </c>
      <c r="BC487" s="89">
        <v>202.38869999999991</v>
      </c>
      <c r="BD487" s="37">
        <v>0</v>
      </c>
      <c r="BE487" s="37">
        <v>0</v>
      </c>
      <c r="BF487" s="279">
        <v>10415.780000000001</v>
      </c>
      <c r="BG487" s="37">
        <v>27136.25</v>
      </c>
      <c r="BH487" s="37">
        <v>20996.15</v>
      </c>
      <c r="BI487" s="37">
        <v>0</v>
      </c>
      <c r="BJ487" s="283">
        <v>58548.18</v>
      </c>
      <c r="BK487" s="161"/>
      <c r="BL487" s="294"/>
      <c r="BM487"/>
      <c r="BN487"/>
      <c r="BO487"/>
      <c r="BP487"/>
      <c r="BQ487"/>
      <c r="BR487"/>
      <c r="BS487"/>
      <c r="BT487"/>
      <c r="BU487"/>
      <c r="BV487"/>
      <c r="BW487"/>
      <c r="BX487"/>
      <c r="BY487"/>
      <c r="BZ487"/>
      <c r="CA487"/>
      <c r="CB487"/>
      <c r="CC487"/>
      <c r="CD487"/>
      <c r="CE487"/>
      <c r="CF487"/>
      <c r="CG487"/>
      <c r="CH487"/>
      <c r="CI487"/>
      <c r="CJ487"/>
    </row>
    <row r="488" spans="1:88" s="32" customFormat="1" ht="15" customHeight="1" x14ac:dyDescent="0.35">
      <c r="A488" s="473"/>
      <c r="B488" s="313">
        <v>71140</v>
      </c>
      <c r="C488" s="8" t="s">
        <v>726</v>
      </c>
      <c r="D488" s="18">
        <v>16</v>
      </c>
      <c r="E488" s="251"/>
      <c r="F488" s="82"/>
      <c r="G488" s="79"/>
      <c r="H488" s="90"/>
      <c r="I488" s="85"/>
      <c r="J488" s="85"/>
      <c r="K488" s="85"/>
      <c r="L488" s="85"/>
      <c r="M488" s="85"/>
      <c r="N488" s="85"/>
      <c r="O488" s="85"/>
      <c r="P488" s="85"/>
      <c r="Q488" s="85"/>
      <c r="R488" s="85"/>
      <c r="S488" s="89"/>
      <c r="T488" s="89" t="s">
        <v>1124</v>
      </c>
      <c r="U488" s="85"/>
      <c r="V488" s="85"/>
      <c r="W488" s="85"/>
      <c r="X488" s="89" t="s">
        <v>1124</v>
      </c>
      <c r="Y488" s="79"/>
      <c r="Z488" s="79"/>
      <c r="AA488" s="94"/>
      <c r="AB488" s="79" t="s">
        <v>1124</v>
      </c>
      <c r="AC488" s="85"/>
      <c r="AD488" s="85"/>
      <c r="AE488" s="85"/>
      <c r="AF488" s="85"/>
      <c r="AG488" s="85" t="s">
        <v>1124</v>
      </c>
      <c r="AH488" s="85"/>
      <c r="AI488" s="85"/>
      <c r="AJ488" s="85"/>
      <c r="AK488" s="85"/>
      <c r="AL488" s="85"/>
      <c r="AM488" s="85"/>
      <c r="AN488" s="85"/>
      <c r="AO488" s="85"/>
      <c r="AP488" s="85"/>
      <c r="AQ488" s="85"/>
      <c r="AR488" s="85" t="s">
        <v>1124</v>
      </c>
      <c r="AS488" s="85"/>
      <c r="AT488" s="85"/>
      <c r="AU488" s="85"/>
      <c r="AV488" s="85"/>
      <c r="AW488" s="85"/>
      <c r="AX488" s="85"/>
      <c r="AY488" s="85"/>
      <c r="AZ488" s="85"/>
      <c r="BA488" s="85"/>
      <c r="BB488" s="89"/>
      <c r="BC488" s="89" t="s">
        <v>1124</v>
      </c>
      <c r="BD488" s="37"/>
      <c r="BE488" s="37"/>
      <c r="BF488" s="279"/>
      <c r="BG488" s="37"/>
      <c r="BH488" s="37"/>
      <c r="BI488" s="37"/>
      <c r="BJ488" s="283"/>
      <c r="BK488" s="161"/>
      <c r="BL488" s="294"/>
      <c r="BM488"/>
      <c r="BN488"/>
      <c r="BO488"/>
      <c r="BP488"/>
      <c r="BQ488"/>
      <c r="BR488"/>
      <c r="BS488"/>
      <c r="BT488"/>
      <c r="BU488"/>
      <c r="BV488"/>
      <c r="BW488"/>
      <c r="BX488"/>
      <c r="BY488"/>
      <c r="BZ488"/>
      <c r="CA488"/>
      <c r="CB488"/>
      <c r="CC488"/>
      <c r="CD488"/>
      <c r="CE488"/>
      <c r="CF488"/>
      <c r="CG488"/>
      <c r="CH488"/>
      <c r="CI488"/>
      <c r="CJ488"/>
    </row>
    <row r="489" spans="1:88" s="32" customFormat="1" ht="15" customHeight="1" x14ac:dyDescent="0.35">
      <c r="A489" s="473"/>
      <c r="B489" s="313">
        <v>96025</v>
      </c>
      <c r="C489" s="8" t="s">
        <v>998</v>
      </c>
      <c r="D489" s="18">
        <v>9</v>
      </c>
      <c r="E489" s="251"/>
      <c r="F489" s="82"/>
      <c r="G489" s="79"/>
      <c r="H489" s="90"/>
      <c r="I489" s="85"/>
      <c r="J489" s="85"/>
      <c r="K489" s="85"/>
      <c r="L489" s="85"/>
      <c r="M489" s="85"/>
      <c r="N489" s="85"/>
      <c r="O489" s="85"/>
      <c r="P489" s="85"/>
      <c r="Q489" s="85"/>
      <c r="R489" s="85"/>
      <c r="S489" s="89"/>
      <c r="T489" s="89" t="s">
        <v>1124</v>
      </c>
      <c r="U489" s="85"/>
      <c r="V489" s="85"/>
      <c r="W489" s="85"/>
      <c r="X489" s="89" t="s">
        <v>1124</v>
      </c>
      <c r="Y489" s="79"/>
      <c r="Z489" s="79"/>
      <c r="AA489" s="94"/>
      <c r="AB489" s="79" t="s">
        <v>1124</v>
      </c>
      <c r="AC489" s="85"/>
      <c r="AD489" s="85"/>
      <c r="AE489" s="85"/>
      <c r="AF489" s="85"/>
      <c r="AG489" s="85" t="s">
        <v>1124</v>
      </c>
      <c r="AH489" s="85"/>
      <c r="AI489" s="85"/>
      <c r="AJ489" s="85"/>
      <c r="AK489" s="85"/>
      <c r="AL489" s="85"/>
      <c r="AM489" s="85"/>
      <c r="AN489" s="85"/>
      <c r="AO489" s="85"/>
      <c r="AP489" s="85"/>
      <c r="AQ489" s="85"/>
      <c r="AR489" s="85" t="s">
        <v>1124</v>
      </c>
      <c r="AS489" s="85"/>
      <c r="AT489" s="85"/>
      <c r="AU489" s="85"/>
      <c r="AV489" s="85"/>
      <c r="AW489" s="85"/>
      <c r="AX489" s="85"/>
      <c r="AY489" s="85"/>
      <c r="AZ489" s="85"/>
      <c r="BA489" s="85"/>
      <c r="BB489" s="89"/>
      <c r="BC489" s="89" t="s">
        <v>1124</v>
      </c>
      <c r="BD489" s="37"/>
      <c r="BE489" s="37"/>
      <c r="BF489" s="279"/>
      <c r="BG489" s="37"/>
      <c r="BH489" s="37"/>
      <c r="BI489" s="37"/>
      <c r="BJ489" s="283"/>
      <c r="BK489" s="161"/>
      <c r="BL489" s="294"/>
      <c r="BM489"/>
      <c r="BN489"/>
      <c r="BO489"/>
      <c r="BP489"/>
      <c r="BQ489"/>
      <c r="BR489"/>
      <c r="BS489"/>
      <c r="BT489"/>
      <c r="BU489"/>
      <c r="BV489"/>
      <c r="BW489"/>
      <c r="BX489"/>
      <c r="BY489"/>
      <c r="BZ489"/>
      <c r="CA489"/>
      <c r="CB489"/>
      <c r="CC489"/>
      <c r="CD489"/>
      <c r="CE489"/>
      <c r="CF489"/>
      <c r="CG489"/>
      <c r="CH489"/>
      <c r="CI489"/>
      <c r="CJ489"/>
    </row>
    <row r="490" spans="1:88" s="32" customFormat="1" ht="15" customHeight="1" x14ac:dyDescent="0.35">
      <c r="A490" s="473"/>
      <c r="B490" s="313">
        <v>82030</v>
      </c>
      <c r="C490" s="8" t="s">
        <v>833</v>
      </c>
      <c r="D490" s="18">
        <v>7</v>
      </c>
      <c r="E490" s="251">
        <v>351</v>
      </c>
      <c r="F490" s="82">
        <v>2.308261886204209</v>
      </c>
      <c r="G490" s="79">
        <v>810.19992205767733</v>
      </c>
      <c r="H490" s="90">
        <v>15.86</v>
      </c>
      <c r="I490" s="85">
        <v>13.29</v>
      </c>
      <c r="J490" s="85">
        <v>13.88</v>
      </c>
      <c r="K490" s="85">
        <v>13.48</v>
      </c>
      <c r="L490" s="85">
        <v>17.45</v>
      </c>
      <c r="M490" s="85">
        <v>20.43</v>
      </c>
      <c r="N490" s="85">
        <v>21.02</v>
      </c>
      <c r="O490" s="85">
        <v>18.05</v>
      </c>
      <c r="P490" s="85">
        <v>16.66</v>
      </c>
      <c r="Q490" s="85">
        <v>15.52</v>
      </c>
      <c r="R490" s="85">
        <v>14.62</v>
      </c>
      <c r="S490" s="89">
        <v>15.47</v>
      </c>
      <c r="T490" s="89">
        <v>195.73000000000002</v>
      </c>
      <c r="U490" s="85">
        <v>195.73</v>
      </c>
      <c r="V490" s="85">
        <v>0</v>
      </c>
      <c r="W490" s="85">
        <v>0</v>
      </c>
      <c r="X490" s="89">
        <v>195.73</v>
      </c>
      <c r="Y490" s="79">
        <v>1</v>
      </c>
      <c r="Z490" s="79">
        <v>0</v>
      </c>
      <c r="AA490" s="94">
        <v>0</v>
      </c>
      <c r="AB490" s="79">
        <v>1</v>
      </c>
      <c r="AC490" s="85">
        <v>96.436999999999998</v>
      </c>
      <c r="AD490" s="85">
        <v>67.528000000000006</v>
      </c>
      <c r="AE490" s="85">
        <v>31.765000000000001</v>
      </c>
      <c r="AF490" s="85">
        <v>0</v>
      </c>
      <c r="AG490" s="85">
        <v>195.73000000000002</v>
      </c>
      <c r="AH490" s="85">
        <v>0</v>
      </c>
      <c r="AI490" s="85">
        <v>0</v>
      </c>
      <c r="AJ490" s="85">
        <v>0</v>
      </c>
      <c r="AK490" s="85">
        <v>0</v>
      </c>
      <c r="AL490" s="85">
        <v>195.73</v>
      </c>
      <c r="AM490" s="85">
        <v>0</v>
      </c>
      <c r="AN490" s="85">
        <v>0</v>
      </c>
      <c r="AO490" s="85">
        <v>0</v>
      </c>
      <c r="AP490" s="85">
        <v>0</v>
      </c>
      <c r="AQ490" s="85">
        <v>0</v>
      </c>
      <c r="AR490" s="85">
        <v>195.73</v>
      </c>
      <c r="AS490" s="85">
        <v>0</v>
      </c>
      <c r="AT490" s="85">
        <v>0</v>
      </c>
      <c r="AU490" s="85">
        <v>0</v>
      </c>
      <c r="AV490" s="85">
        <v>0</v>
      </c>
      <c r="AW490" s="85">
        <v>0</v>
      </c>
      <c r="AX490" s="85">
        <v>0</v>
      </c>
      <c r="AY490" s="85">
        <v>0</v>
      </c>
      <c r="AZ490" s="85">
        <v>0</v>
      </c>
      <c r="BA490" s="85">
        <v>0</v>
      </c>
      <c r="BB490" s="89">
        <v>0</v>
      </c>
      <c r="BC490" s="89">
        <v>0</v>
      </c>
      <c r="BD490" s="37">
        <v>53546</v>
      </c>
      <c r="BE490" s="37">
        <v>108211</v>
      </c>
      <c r="BF490" s="279">
        <v>42373</v>
      </c>
      <c r="BG490" s="37">
        <v>68931</v>
      </c>
      <c r="BH490" s="37">
        <v>40008</v>
      </c>
      <c r="BI490" s="37">
        <v>29059</v>
      </c>
      <c r="BJ490" s="283">
        <v>0</v>
      </c>
      <c r="BK490" s="161"/>
      <c r="BL490" s="294"/>
      <c r="BM490"/>
      <c r="BN490"/>
      <c r="BO490"/>
      <c r="BP490"/>
      <c r="BQ490"/>
      <c r="BR490"/>
      <c r="BS490"/>
      <c r="BT490"/>
      <c r="BU490"/>
      <c r="BV490"/>
      <c r="BW490"/>
      <c r="BX490"/>
      <c r="BY490"/>
      <c r="BZ490"/>
      <c r="CA490"/>
      <c r="CB490"/>
      <c r="CC490"/>
      <c r="CD490"/>
      <c r="CE490"/>
      <c r="CF490"/>
      <c r="CG490"/>
      <c r="CH490"/>
      <c r="CI490"/>
      <c r="CJ490"/>
    </row>
    <row r="491" spans="1:88" s="32" customFormat="1" ht="15" customHeight="1" x14ac:dyDescent="0.35">
      <c r="A491" s="473"/>
      <c r="B491" s="313">
        <v>34017</v>
      </c>
      <c r="C491" s="8" t="s">
        <v>286</v>
      </c>
      <c r="D491" s="18">
        <v>3</v>
      </c>
      <c r="E491" s="251">
        <v>3522</v>
      </c>
      <c r="F491" s="82">
        <v>2.5492847854356309</v>
      </c>
      <c r="G491" s="79">
        <v>8978.5810143042927</v>
      </c>
      <c r="H491" s="90">
        <v>94.563999999999993</v>
      </c>
      <c r="I491" s="85">
        <v>92.501000000000005</v>
      </c>
      <c r="J491" s="85">
        <v>96.715000000000003</v>
      </c>
      <c r="K491" s="85">
        <v>90.304000000000002</v>
      </c>
      <c r="L491" s="85">
        <v>100.22199999999999</v>
      </c>
      <c r="M491" s="85">
        <v>108.892</v>
      </c>
      <c r="N491" s="85">
        <v>117.25</v>
      </c>
      <c r="O491" s="85">
        <v>93.602999999999994</v>
      </c>
      <c r="P491" s="85">
        <v>89.558999999999997</v>
      </c>
      <c r="Q491" s="85">
        <v>79.233000000000004</v>
      </c>
      <c r="R491" s="85">
        <v>76.703999999999994</v>
      </c>
      <c r="S491" s="89">
        <v>68.558999999999997</v>
      </c>
      <c r="T491" s="89">
        <v>1108.1059999999998</v>
      </c>
      <c r="U491" s="85">
        <v>0</v>
      </c>
      <c r="V491" s="85">
        <v>1108.106</v>
      </c>
      <c r="W491" s="85">
        <v>0</v>
      </c>
      <c r="X491" s="89">
        <v>1108.106</v>
      </c>
      <c r="Y491" s="79">
        <v>0</v>
      </c>
      <c r="Z491" s="79">
        <v>1</v>
      </c>
      <c r="AA491" s="94">
        <v>0</v>
      </c>
      <c r="AB491" s="79">
        <v>1</v>
      </c>
      <c r="AC491" s="85">
        <v>756.73693907392362</v>
      </c>
      <c r="AD491" s="85">
        <v>195.58092273019983</v>
      </c>
      <c r="AE491" s="85">
        <v>155.78813819587631</v>
      </c>
      <c r="AF491" s="85">
        <v>0</v>
      </c>
      <c r="AG491" s="85">
        <v>1108.1059999999998</v>
      </c>
      <c r="AH491" s="85">
        <v>0</v>
      </c>
      <c r="AI491" s="85">
        <v>0</v>
      </c>
      <c r="AJ491" s="85">
        <v>0</v>
      </c>
      <c r="AK491" s="85">
        <v>0</v>
      </c>
      <c r="AL491" s="85">
        <v>0</v>
      </c>
      <c r="AM491" s="85">
        <v>0</v>
      </c>
      <c r="AN491" s="85">
        <v>0</v>
      </c>
      <c r="AO491" s="85">
        <v>0</v>
      </c>
      <c r="AP491" s="85">
        <v>0</v>
      </c>
      <c r="AQ491" s="85">
        <v>0</v>
      </c>
      <c r="AR491" s="85">
        <v>0</v>
      </c>
      <c r="AS491" s="85">
        <v>0</v>
      </c>
      <c r="AT491" s="85">
        <v>0</v>
      </c>
      <c r="AU491" s="85">
        <v>0</v>
      </c>
      <c r="AV491" s="85">
        <v>0</v>
      </c>
      <c r="AW491" s="85">
        <v>0</v>
      </c>
      <c r="AX491" s="85">
        <v>0</v>
      </c>
      <c r="AY491" s="85">
        <v>1108.106</v>
      </c>
      <c r="AZ491" s="85">
        <v>0</v>
      </c>
      <c r="BA491" s="85">
        <v>0</v>
      </c>
      <c r="BB491" s="89">
        <v>0</v>
      </c>
      <c r="BC491" s="89">
        <v>1108.106</v>
      </c>
      <c r="BD491" s="37">
        <v>0</v>
      </c>
      <c r="BE491" s="37">
        <v>0</v>
      </c>
      <c r="BF491" s="279">
        <v>122727</v>
      </c>
      <c r="BG491" s="37">
        <v>292444</v>
      </c>
      <c r="BH491" s="37">
        <v>98628</v>
      </c>
      <c r="BI491" s="37">
        <v>115092</v>
      </c>
      <c r="BJ491" s="283">
        <v>628891</v>
      </c>
      <c r="BK491" s="161"/>
      <c r="BL491" s="294"/>
      <c r="BM491"/>
      <c r="BN491"/>
      <c r="BO491"/>
      <c r="BP491"/>
      <c r="BQ491"/>
      <c r="BR491"/>
      <c r="BS491"/>
      <c r="BT491"/>
      <c r="BU491"/>
      <c r="BV491"/>
      <c r="BW491"/>
      <c r="BX491"/>
      <c r="BY491"/>
      <c r="BZ491"/>
      <c r="CA491"/>
      <c r="CB491"/>
      <c r="CC491"/>
      <c r="CD491"/>
      <c r="CE491"/>
      <c r="CF491"/>
      <c r="CG491"/>
      <c r="CH491"/>
      <c r="CI491"/>
      <c r="CJ491"/>
    </row>
    <row r="492" spans="1:88" s="32" customFormat="1" ht="15" customHeight="1" x14ac:dyDescent="0.35">
      <c r="A492" s="473"/>
      <c r="B492" s="313">
        <v>84020</v>
      </c>
      <c r="C492" s="8" t="s">
        <v>855</v>
      </c>
      <c r="D492" s="18">
        <v>7</v>
      </c>
      <c r="E492" s="251"/>
      <c r="F492" s="82"/>
      <c r="G492" s="79"/>
      <c r="H492" s="90"/>
      <c r="I492" s="85"/>
      <c r="J492" s="85"/>
      <c r="K492" s="85"/>
      <c r="L492" s="85"/>
      <c r="M492" s="85"/>
      <c r="N492" s="85"/>
      <c r="O492" s="85"/>
      <c r="P492" s="85"/>
      <c r="Q492" s="85"/>
      <c r="R492" s="85"/>
      <c r="S492" s="89"/>
      <c r="T492" s="89" t="s">
        <v>1124</v>
      </c>
      <c r="U492" s="85"/>
      <c r="V492" s="85"/>
      <c r="W492" s="85"/>
      <c r="X492" s="89" t="s">
        <v>1124</v>
      </c>
      <c r="Y492" s="79"/>
      <c r="Z492" s="79"/>
      <c r="AA492" s="94"/>
      <c r="AB492" s="79" t="s">
        <v>1124</v>
      </c>
      <c r="AC492" s="85"/>
      <c r="AD492" s="85"/>
      <c r="AE492" s="85"/>
      <c r="AF492" s="85"/>
      <c r="AG492" s="85" t="s">
        <v>1124</v>
      </c>
      <c r="AH492" s="85"/>
      <c r="AI492" s="85"/>
      <c r="AJ492" s="85"/>
      <c r="AK492" s="85"/>
      <c r="AL492" s="85"/>
      <c r="AM492" s="85"/>
      <c r="AN492" s="85"/>
      <c r="AO492" s="85"/>
      <c r="AP492" s="85"/>
      <c r="AQ492" s="85"/>
      <c r="AR492" s="85" t="s">
        <v>1124</v>
      </c>
      <c r="AS492" s="85"/>
      <c r="AT492" s="85"/>
      <c r="AU492" s="85"/>
      <c r="AV492" s="85"/>
      <c r="AW492" s="85"/>
      <c r="AX492" s="85"/>
      <c r="AY492" s="85"/>
      <c r="AZ492" s="85"/>
      <c r="BA492" s="85"/>
      <c r="BB492" s="89"/>
      <c r="BC492" s="89" t="s">
        <v>1124</v>
      </c>
      <c r="BD492" s="37"/>
      <c r="BE492" s="37"/>
      <c r="BF492" s="279"/>
      <c r="BG492" s="37"/>
      <c r="BH492" s="37"/>
      <c r="BI492" s="37"/>
      <c r="BJ492" s="283"/>
      <c r="BK492" s="161"/>
      <c r="BL492" s="294"/>
      <c r="BM492"/>
      <c r="BN492"/>
      <c r="BO492"/>
      <c r="BP492"/>
      <c r="BQ492"/>
      <c r="BR492"/>
      <c r="BS492"/>
      <c r="BT492"/>
      <c r="BU492"/>
      <c r="BV492"/>
      <c r="BW492"/>
      <c r="BX492"/>
      <c r="BY492"/>
      <c r="BZ492"/>
      <c r="CA492"/>
      <c r="CB492"/>
      <c r="CC492"/>
      <c r="CD492"/>
      <c r="CE492"/>
      <c r="CF492"/>
      <c r="CG492"/>
      <c r="CH492"/>
      <c r="CI492"/>
      <c r="CJ492"/>
    </row>
    <row r="493" spans="1:88" s="32" customFormat="1" ht="15" customHeight="1" x14ac:dyDescent="0.35">
      <c r="A493" s="473"/>
      <c r="B493" s="313">
        <v>97022</v>
      </c>
      <c r="C493" s="8" t="s">
        <v>1003</v>
      </c>
      <c r="D493" s="18">
        <v>9</v>
      </c>
      <c r="E493" s="251">
        <v>2697</v>
      </c>
      <c r="F493" s="82">
        <v>2.4194013703570141</v>
      </c>
      <c r="G493" s="79">
        <v>6525.1254958528671</v>
      </c>
      <c r="H493" s="90">
        <v>84.328000000000003</v>
      </c>
      <c r="I493" s="85">
        <v>81.402000000000001</v>
      </c>
      <c r="J493" s="85">
        <v>80.715570000000014</v>
      </c>
      <c r="K493" s="85">
        <v>98.002570000000006</v>
      </c>
      <c r="L493" s="85">
        <v>81.488</v>
      </c>
      <c r="M493" s="85">
        <v>79.236999999999995</v>
      </c>
      <c r="N493" s="85">
        <v>86.361999999999995</v>
      </c>
      <c r="O493" s="85">
        <v>84.147000000000006</v>
      </c>
      <c r="P493" s="85">
        <v>70.11</v>
      </c>
      <c r="Q493" s="85">
        <v>70.876000000000005</v>
      </c>
      <c r="R493" s="85">
        <v>77.585999999999999</v>
      </c>
      <c r="S493" s="89">
        <v>101.023</v>
      </c>
      <c r="T493" s="89">
        <v>995.27714000000003</v>
      </c>
      <c r="U493" s="85">
        <v>995.27714000000003</v>
      </c>
      <c r="V493" s="85">
        <v>0</v>
      </c>
      <c r="W493" s="85">
        <v>0</v>
      </c>
      <c r="X493" s="89">
        <v>995.27714000000003</v>
      </c>
      <c r="Y493" s="79">
        <v>1</v>
      </c>
      <c r="Z493" s="79">
        <v>0</v>
      </c>
      <c r="AA493" s="94">
        <v>0</v>
      </c>
      <c r="AB493" s="79">
        <v>1</v>
      </c>
      <c r="AC493" s="85">
        <v>591.25612818696879</v>
      </c>
      <c r="AD493" s="85">
        <v>42.643011813031237</v>
      </c>
      <c r="AE493" s="85">
        <v>352.846</v>
      </c>
      <c r="AF493" s="85">
        <v>8.532</v>
      </c>
      <c r="AG493" s="85">
        <v>995.27714000000003</v>
      </c>
      <c r="AH493" s="85">
        <v>995.27714000000003</v>
      </c>
      <c r="AI493" s="85">
        <v>0</v>
      </c>
      <c r="AJ493" s="85">
        <v>0</v>
      </c>
      <c r="AK493" s="85">
        <v>0</v>
      </c>
      <c r="AL493" s="85">
        <v>0</v>
      </c>
      <c r="AM493" s="85">
        <v>0</v>
      </c>
      <c r="AN493" s="85">
        <v>0</v>
      </c>
      <c r="AO493" s="85">
        <v>0</v>
      </c>
      <c r="AP493" s="85">
        <v>0</v>
      </c>
      <c r="AQ493" s="85">
        <v>0</v>
      </c>
      <c r="AR493" s="85">
        <v>995.27714000000003</v>
      </c>
      <c r="AS493" s="85">
        <v>0</v>
      </c>
      <c r="AT493" s="85">
        <v>0</v>
      </c>
      <c r="AU493" s="85">
        <v>0</v>
      </c>
      <c r="AV493" s="85">
        <v>0</v>
      </c>
      <c r="AW493" s="85">
        <v>0</v>
      </c>
      <c r="AX493" s="85">
        <v>0</v>
      </c>
      <c r="AY493" s="85">
        <v>0</v>
      </c>
      <c r="AZ493" s="85">
        <v>0</v>
      </c>
      <c r="BA493" s="85">
        <v>0</v>
      </c>
      <c r="BB493" s="89">
        <v>0</v>
      </c>
      <c r="BC493" s="89">
        <v>0</v>
      </c>
      <c r="BD493" s="37">
        <v>349690</v>
      </c>
      <c r="BE493" s="37">
        <v>885669</v>
      </c>
      <c r="BF493" s="279">
        <v>430373</v>
      </c>
      <c r="BG493" s="37">
        <v>702205</v>
      </c>
      <c r="BH493" s="37">
        <v>250945</v>
      </c>
      <c r="BI493" s="37">
        <v>0</v>
      </c>
      <c r="BJ493" s="283">
        <v>1383523</v>
      </c>
      <c r="BK493" s="161"/>
      <c r="BL493" s="294"/>
      <c r="BM493"/>
      <c r="BN493"/>
      <c r="BO493"/>
      <c r="BP493"/>
      <c r="BQ493"/>
      <c r="BR493"/>
      <c r="BS493"/>
      <c r="BT493"/>
      <c r="BU493"/>
      <c r="BV493"/>
      <c r="BW493"/>
      <c r="BX493"/>
      <c r="BY493"/>
      <c r="BZ493"/>
      <c r="CA493"/>
      <c r="CB493"/>
      <c r="CC493"/>
      <c r="CD493"/>
      <c r="CE493"/>
      <c r="CF493"/>
      <c r="CG493"/>
      <c r="CH493"/>
      <c r="CI493"/>
      <c r="CJ493"/>
    </row>
    <row r="494" spans="1:88" s="32" customFormat="1" ht="15" customHeight="1" x14ac:dyDescent="0.35">
      <c r="A494" s="473"/>
      <c r="B494" s="313">
        <v>2047</v>
      </c>
      <c r="C494" s="8" t="s">
        <v>1030</v>
      </c>
      <c r="D494" s="18">
        <v>11</v>
      </c>
      <c r="E494" s="251">
        <v>490</v>
      </c>
      <c r="F494" s="82">
        <v>1.8731218697829717</v>
      </c>
      <c r="G494" s="79">
        <v>917.82971619365617</v>
      </c>
      <c r="H494" s="90">
        <v>13.15</v>
      </c>
      <c r="I494" s="85">
        <v>12.361000000000001</v>
      </c>
      <c r="J494" s="85">
        <v>13.528</v>
      </c>
      <c r="K494" s="85">
        <v>13.109000000000002</v>
      </c>
      <c r="L494" s="85">
        <v>13.536999999999999</v>
      </c>
      <c r="M494" s="85">
        <v>15.952999999999999</v>
      </c>
      <c r="N494" s="85">
        <v>17.881</v>
      </c>
      <c r="O494" s="85">
        <v>14.815</v>
      </c>
      <c r="P494" s="85">
        <v>13.843999999999999</v>
      </c>
      <c r="Q494" s="85">
        <v>14.563000000000001</v>
      </c>
      <c r="R494" s="85">
        <v>13.301</v>
      </c>
      <c r="S494" s="89">
        <v>13.595000000000001</v>
      </c>
      <c r="T494" s="89">
        <v>169.63699999999997</v>
      </c>
      <c r="U494" s="85">
        <v>0</v>
      </c>
      <c r="V494" s="85">
        <v>131.16399999999999</v>
      </c>
      <c r="W494" s="85">
        <v>38.472999999999999</v>
      </c>
      <c r="X494" s="89">
        <v>169.637</v>
      </c>
      <c r="Y494" s="79">
        <v>0</v>
      </c>
      <c r="Z494" s="79">
        <v>1</v>
      </c>
      <c r="AA494" s="94">
        <v>1</v>
      </c>
      <c r="AB494" s="79">
        <v>2</v>
      </c>
      <c r="AC494" s="85">
        <v>96.350942460317441</v>
      </c>
      <c r="AD494" s="85">
        <v>43.741242029478485</v>
      </c>
      <c r="AE494" s="85">
        <v>29.544815510204074</v>
      </c>
      <c r="AF494" s="85">
        <v>0</v>
      </c>
      <c r="AG494" s="85">
        <v>169.637</v>
      </c>
      <c r="AH494" s="85">
        <v>0</v>
      </c>
      <c r="AI494" s="85">
        <v>0</v>
      </c>
      <c r="AJ494" s="85">
        <v>0</v>
      </c>
      <c r="AK494" s="85">
        <v>0</v>
      </c>
      <c r="AL494" s="85">
        <v>0</v>
      </c>
      <c r="AM494" s="85">
        <v>0</v>
      </c>
      <c r="AN494" s="85">
        <v>0</v>
      </c>
      <c r="AO494" s="85">
        <v>0</v>
      </c>
      <c r="AP494" s="85">
        <v>0</v>
      </c>
      <c r="AQ494" s="85">
        <v>0</v>
      </c>
      <c r="AR494" s="85">
        <v>0</v>
      </c>
      <c r="AS494" s="85">
        <v>0</v>
      </c>
      <c r="AT494" s="85">
        <v>0</v>
      </c>
      <c r="AU494" s="85">
        <v>0</v>
      </c>
      <c r="AV494" s="85">
        <v>0</v>
      </c>
      <c r="AW494" s="85">
        <v>0</v>
      </c>
      <c r="AX494" s="85">
        <v>0</v>
      </c>
      <c r="AY494" s="85">
        <v>169.637</v>
      </c>
      <c r="AZ494" s="85">
        <v>0</v>
      </c>
      <c r="BA494" s="85">
        <v>0</v>
      </c>
      <c r="BB494" s="89">
        <v>0</v>
      </c>
      <c r="BC494" s="89">
        <v>169.637</v>
      </c>
      <c r="BD494" s="37">
        <v>0</v>
      </c>
      <c r="BE494" s="37">
        <v>0</v>
      </c>
      <c r="BF494" s="279">
        <v>69810</v>
      </c>
      <c r="BG494" s="37">
        <v>46788</v>
      </c>
      <c r="BH494" s="37">
        <v>16371</v>
      </c>
      <c r="BI494" s="37">
        <v>0</v>
      </c>
      <c r="BJ494" s="283">
        <v>132969</v>
      </c>
      <c r="BK494" s="161"/>
      <c r="BL494" s="294"/>
      <c r="BM494"/>
      <c r="BN494"/>
      <c r="BO494"/>
      <c r="BP494"/>
      <c r="BQ494"/>
      <c r="BR494"/>
      <c r="BS494"/>
      <c r="BT494"/>
      <c r="BU494"/>
      <c r="BV494"/>
      <c r="BW494"/>
      <c r="BX494"/>
      <c r="BY494"/>
      <c r="BZ494"/>
      <c r="CA494"/>
      <c r="CB494"/>
      <c r="CC494"/>
      <c r="CD494"/>
      <c r="CE494"/>
      <c r="CF494"/>
      <c r="CG494"/>
      <c r="CH494"/>
      <c r="CI494"/>
      <c r="CJ494"/>
    </row>
    <row r="495" spans="1:88" s="32" customFormat="1" ht="15" customHeight="1" x14ac:dyDescent="0.35">
      <c r="A495" s="473"/>
      <c r="B495" s="313">
        <v>34048</v>
      </c>
      <c r="C495" s="8" t="s">
        <v>290</v>
      </c>
      <c r="D495" s="18">
        <v>3</v>
      </c>
      <c r="E495" s="251">
        <v>1371</v>
      </c>
      <c r="F495" s="82">
        <v>2.081812460667086</v>
      </c>
      <c r="G495" s="79">
        <v>2854.164883574575</v>
      </c>
      <c r="H495" s="90">
        <v>31.774000000000001</v>
      </c>
      <c r="I495" s="85">
        <v>36.11</v>
      </c>
      <c r="J495" s="85">
        <v>35.292000000000002</v>
      </c>
      <c r="K495" s="85">
        <v>34.720999999999997</v>
      </c>
      <c r="L495" s="85">
        <v>39.031999999999996</v>
      </c>
      <c r="M495" s="85">
        <v>39.902999999999999</v>
      </c>
      <c r="N495" s="85">
        <v>48.555999999999997</v>
      </c>
      <c r="O495" s="85">
        <v>46.509</v>
      </c>
      <c r="P495" s="85">
        <v>37.017000000000003</v>
      </c>
      <c r="Q495" s="85">
        <v>37.677999999999997</v>
      </c>
      <c r="R495" s="85">
        <v>34.984000000000002</v>
      </c>
      <c r="S495" s="89">
        <v>30.413</v>
      </c>
      <c r="T495" s="89">
        <v>451.98899999999998</v>
      </c>
      <c r="U495" s="85">
        <v>0</v>
      </c>
      <c r="V495" s="85">
        <v>451.98899999999998</v>
      </c>
      <c r="W495" s="85">
        <v>0</v>
      </c>
      <c r="X495" s="89">
        <v>451.98899999999998</v>
      </c>
      <c r="Y495" s="79">
        <v>0</v>
      </c>
      <c r="Z495" s="79">
        <v>1</v>
      </c>
      <c r="AA495" s="94">
        <v>0</v>
      </c>
      <c r="AB495" s="79">
        <v>1</v>
      </c>
      <c r="AC495" s="85">
        <v>355.53399999999999</v>
      </c>
      <c r="AD495" s="85">
        <v>60.783286479591808</v>
      </c>
      <c r="AE495" s="85">
        <v>35.671713520408176</v>
      </c>
      <c r="AF495" s="85">
        <v>0</v>
      </c>
      <c r="AG495" s="85">
        <v>451.98899999999998</v>
      </c>
      <c r="AH495" s="85">
        <v>0</v>
      </c>
      <c r="AI495" s="85">
        <v>0</v>
      </c>
      <c r="AJ495" s="85">
        <v>0</v>
      </c>
      <c r="AK495" s="85">
        <v>0</v>
      </c>
      <c r="AL495" s="85">
        <v>0</v>
      </c>
      <c r="AM495" s="85">
        <v>0</v>
      </c>
      <c r="AN495" s="85">
        <v>0</v>
      </c>
      <c r="AO495" s="85">
        <v>0</v>
      </c>
      <c r="AP495" s="85">
        <v>0</v>
      </c>
      <c r="AQ495" s="85">
        <v>0</v>
      </c>
      <c r="AR495" s="85">
        <v>0</v>
      </c>
      <c r="AS495" s="85">
        <v>0</v>
      </c>
      <c r="AT495" s="85">
        <v>0</v>
      </c>
      <c r="AU495" s="85">
        <v>0</v>
      </c>
      <c r="AV495" s="85">
        <v>0</v>
      </c>
      <c r="AW495" s="85">
        <v>0</v>
      </c>
      <c r="AX495" s="85">
        <v>0</v>
      </c>
      <c r="AY495" s="85">
        <v>451.98899999999998</v>
      </c>
      <c r="AZ495" s="85">
        <v>0</v>
      </c>
      <c r="BA495" s="85">
        <v>0</v>
      </c>
      <c r="BB495" s="89">
        <v>0</v>
      </c>
      <c r="BC495" s="89">
        <v>451.98899999999998</v>
      </c>
      <c r="BD495" s="37">
        <v>0</v>
      </c>
      <c r="BE495" s="37">
        <v>0</v>
      </c>
      <c r="BF495" s="279">
        <v>26917</v>
      </c>
      <c r="BG495" s="37">
        <v>87762</v>
      </c>
      <c r="BH495" s="37">
        <v>45533</v>
      </c>
      <c r="BI495" s="37">
        <v>14564</v>
      </c>
      <c r="BJ495" s="283">
        <v>174776</v>
      </c>
      <c r="BK495" s="161"/>
      <c r="BL495" s="294"/>
      <c r="BM495"/>
      <c r="BN495"/>
      <c r="BO495"/>
      <c r="BP495"/>
      <c r="BQ495"/>
      <c r="BR495"/>
      <c r="BS495"/>
      <c r="BT495"/>
      <c r="BU495"/>
      <c r="BV495"/>
      <c r="BW495"/>
      <c r="BX495"/>
      <c r="BY495"/>
      <c r="BZ495"/>
      <c r="CA495"/>
      <c r="CB495"/>
      <c r="CC495"/>
      <c r="CD495"/>
      <c r="CE495"/>
      <c r="CF495"/>
      <c r="CG495"/>
      <c r="CH495"/>
      <c r="CI495"/>
      <c r="CJ495"/>
    </row>
    <row r="496" spans="1:88" s="32" customFormat="1" ht="15" customHeight="1" x14ac:dyDescent="0.35">
      <c r="A496" s="473"/>
      <c r="B496" s="313">
        <v>95040</v>
      </c>
      <c r="C496" s="8" t="s">
        <v>991</v>
      </c>
      <c r="D496" s="18">
        <v>9</v>
      </c>
      <c r="E496" s="251">
        <v>369</v>
      </c>
      <c r="F496" s="82">
        <v>1.672972972972973</v>
      </c>
      <c r="G496" s="79">
        <v>617.32702702702704</v>
      </c>
      <c r="H496" s="90">
        <v>7.9219999999999997</v>
      </c>
      <c r="I496" s="85">
        <v>7.2910000000000004</v>
      </c>
      <c r="J496" s="85">
        <v>8.8740000000000006</v>
      </c>
      <c r="K496" s="85">
        <v>9.0939999999999994</v>
      </c>
      <c r="L496" s="85">
        <v>8.02</v>
      </c>
      <c r="M496" s="85">
        <v>7.5679999999999996</v>
      </c>
      <c r="N496" s="85">
        <v>8.9499999999999993</v>
      </c>
      <c r="O496" s="85">
        <v>7.516</v>
      </c>
      <c r="P496" s="85">
        <v>6.25</v>
      </c>
      <c r="Q496" s="85">
        <v>6.2309999999999999</v>
      </c>
      <c r="R496" s="85">
        <v>6.5629999999999997</v>
      </c>
      <c r="S496" s="89">
        <v>7.5949999999999998</v>
      </c>
      <c r="T496" s="89">
        <v>91.874000000000009</v>
      </c>
      <c r="U496" s="85">
        <v>0</v>
      </c>
      <c r="V496" s="85">
        <v>91.874000000000009</v>
      </c>
      <c r="W496" s="85">
        <v>0</v>
      </c>
      <c r="X496" s="89">
        <v>91.874000000000009</v>
      </c>
      <c r="Y496" s="79">
        <v>0</v>
      </c>
      <c r="Z496" s="79">
        <v>1</v>
      </c>
      <c r="AA496" s="94">
        <v>0</v>
      </c>
      <c r="AB496" s="79">
        <v>1</v>
      </c>
      <c r="AC496" s="85">
        <v>75.089675445910288</v>
      </c>
      <c r="AD496" s="85">
        <v>3.4130605540897214</v>
      </c>
      <c r="AE496" s="85">
        <v>13.371264</v>
      </c>
      <c r="AF496" s="85">
        <v>0</v>
      </c>
      <c r="AG496" s="85">
        <v>91.874000000000009</v>
      </c>
      <c r="AH496" s="85">
        <v>0</v>
      </c>
      <c r="AI496" s="85">
        <v>0</v>
      </c>
      <c r="AJ496" s="85">
        <v>0</v>
      </c>
      <c r="AK496" s="85">
        <v>0</v>
      </c>
      <c r="AL496" s="85">
        <v>0</v>
      </c>
      <c r="AM496" s="85">
        <v>0</v>
      </c>
      <c r="AN496" s="85">
        <v>0</v>
      </c>
      <c r="AO496" s="85">
        <v>0</v>
      </c>
      <c r="AP496" s="85">
        <v>0</v>
      </c>
      <c r="AQ496" s="85">
        <v>0</v>
      </c>
      <c r="AR496" s="85">
        <v>0</v>
      </c>
      <c r="AS496" s="85">
        <v>0</v>
      </c>
      <c r="AT496" s="85">
        <v>0</v>
      </c>
      <c r="AU496" s="85">
        <v>0</v>
      </c>
      <c r="AV496" s="85">
        <v>0</v>
      </c>
      <c r="AW496" s="85">
        <v>0</v>
      </c>
      <c r="AX496" s="85">
        <v>0</v>
      </c>
      <c r="AY496" s="85">
        <v>91.874000000000009</v>
      </c>
      <c r="AZ496" s="85">
        <v>0</v>
      </c>
      <c r="BA496" s="85">
        <v>0</v>
      </c>
      <c r="BB496" s="89">
        <v>0</v>
      </c>
      <c r="BC496" s="89">
        <v>91.874000000000009</v>
      </c>
      <c r="BD496" s="37">
        <v>0</v>
      </c>
      <c r="BE496" s="37">
        <v>0</v>
      </c>
      <c r="BF496" s="279">
        <v>7609</v>
      </c>
      <c r="BG496" s="37">
        <v>90720</v>
      </c>
      <c r="BH496" s="37">
        <v>24305</v>
      </c>
      <c r="BI496" s="37">
        <v>0</v>
      </c>
      <c r="BJ496" s="283">
        <v>122634</v>
      </c>
      <c r="BK496" s="161"/>
      <c r="BL496" s="294"/>
      <c r="BM496"/>
      <c r="BN496"/>
      <c r="BO496"/>
      <c r="BP496"/>
      <c r="BQ496"/>
      <c r="BR496"/>
      <c r="BS496"/>
      <c r="BT496"/>
      <c r="BU496"/>
      <c r="BV496"/>
      <c r="BW496"/>
      <c r="BX496"/>
      <c r="BY496"/>
      <c r="BZ496"/>
      <c r="CA496"/>
      <c r="CB496"/>
      <c r="CC496"/>
      <c r="CD496"/>
      <c r="CE496"/>
      <c r="CF496"/>
      <c r="CG496"/>
      <c r="CH496"/>
      <c r="CI496"/>
      <c r="CJ496"/>
    </row>
    <row r="497" spans="1:88" s="32" customFormat="1" ht="15" customHeight="1" x14ac:dyDescent="0.35">
      <c r="A497" s="473"/>
      <c r="B497" s="313">
        <v>45030</v>
      </c>
      <c r="C497" s="8" t="s">
        <v>413</v>
      </c>
      <c r="D497" s="18">
        <v>5</v>
      </c>
      <c r="E497" s="251">
        <v>441</v>
      </c>
      <c r="F497" s="82">
        <v>1.7817836812144212</v>
      </c>
      <c r="G497" s="79">
        <v>785.76660341555976</v>
      </c>
      <c r="H497" s="90">
        <v>12.148999999999999</v>
      </c>
      <c r="I497" s="85">
        <v>11.207000000000001</v>
      </c>
      <c r="J497" s="85">
        <v>11.867799999999999</v>
      </c>
      <c r="K497" s="85">
        <v>11.3171</v>
      </c>
      <c r="L497" s="85">
        <v>11.8743</v>
      </c>
      <c r="M497" s="85">
        <v>11.831700000000001</v>
      </c>
      <c r="N497" s="85">
        <v>13.873100000000001</v>
      </c>
      <c r="O497" s="85">
        <v>12.319000000000001</v>
      </c>
      <c r="P497" s="85">
        <v>11.396000000000001</v>
      </c>
      <c r="Q497" s="85">
        <v>10.554</v>
      </c>
      <c r="R497" s="85">
        <v>10.9244</v>
      </c>
      <c r="S497" s="89">
        <v>12.459700000000002</v>
      </c>
      <c r="T497" s="89">
        <v>141.7731</v>
      </c>
      <c r="U497" s="85">
        <v>26.2455</v>
      </c>
      <c r="V497" s="85">
        <v>115.52760000000001</v>
      </c>
      <c r="W497" s="85">
        <v>0</v>
      </c>
      <c r="X497" s="89">
        <v>141.7731</v>
      </c>
      <c r="Y497" s="79">
        <v>1</v>
      </c>
      <c r="Z497" s="79">
        <v>2</v>
      </c>
      <c r="AA497" s="94">
        <v>0</v>
      </c>
      <c r="AB497" s="79">
        <v>3</v>
      </c>
      <c r="AC497" s="85">
        <v>49.806804264766626</v>
      </c>
      <c r="AD497" s="85">
        <v>78.6121131218313</v>
      </c>
      <c r="AE497" s="85">
        <v>13.354182613402077</v>
      </c>
      <c r="AF497" s="85">
        <v>0</v>
      </c>
      <c r="AG497" s="85">
        <v>141.7731</v>
      </c>
      <c r="AH497" s="85">
        <v>0</v>
      </c>
      <c r="AI497" s="85">
        <v>0</v>
      </c>
      <c r="AJ497" s="85">
        <v>0</v>
      </c>
      <c r="AK497" s="85">
        <v>0</v>
      </c>
      <c r="AL497" s="85">
        <v>26.2455</v>
      </c>
      <c r="AM497" s="85">
        <v>0</v>
      </c>
      <c r="AN497" s="85">
        <v>0</v>
      </c>
      <c r="AO497" s="85">
        <v>0</v>
      </c>
      <c r="AP497" s="85">
        <v>0</v>
      </c>
      <c r="AQ497" s="85">
        <v>0</v>
      </c>
      <c r="AR497" s="85">
        <v>26.2455</v>
      </c>
      <c r="AS497" s="85">
        <v>0</v>
      </c>
      <c r="AT497" s="85">
        <v>0</v>
      </c>
      <c r="AU497" s="85">
        <v>0</v>
      </c>
      <c r="AV497" s="85">
        <v>0</v>
      </c>
      <c r="AW497" s="85">
        <v>0</v>
      </c>
      <c r="AX497" s="85">
        <v>0</v>
      </c>
      <c r="AY497" s="85">
        <v>0</v>
      </c>
      <c r="AZ497" s="85">
        <v>0</v>
      </c>
      <c r="BA497" s="85">
        <v>115.52760000000001</v>
      </c>
      <c r="BB497" s="89">
        <v>0</v>
      </c>
      <c r="BC497" s="89">
        <v>115.52760000000001</v>
      </c>
      <c r="BD497" s="37">
        <v>0</v>
      </c>
      <c r="BE497" s="37">
        <v>287000</v>
      </c>
      <c r="BF497" s="279">
        <v>73736</v>
      </c>
      <c r="BG497" s="37">
        <v>38905</v>
      </c>
      <c r="BH497" s="37">
        <v>25899</v>
      </c>
      <c r="BI497" s="37">
        <v>0</v>
      </c>
      <c r="BJ497" s="283">
        <v>138540</v>
      </c>
      <c r="BK497" s="161"/>
      <c r="BL497" s="294"/>
      <c r="BM497"/>
      <c r="BN497"/>
      <c r="BO497"/>
      <c r="BP497"/>
      <c r="BQ497"/>
      <c r="BR497"/>
      <c r="BS497"/>
      <c r="BT497"/>
      <c r="BU497"/>
      <c r="BV497"/>
      <c r="BW497"/>
      <c r="BX497"/>
      <c r="BY497"/>
      <c r="BZ497"/>
      <c r="CA497"/>
      <c r="CB497"/>
      <c r="CC497"/>
      <c r="CD497"/>
      <c r="CE497"/>
      <c r="CF497"/>
      <c r="CG497"/>
      <c r="CH497"/>
      <c r="CI497"/>
      <c r="CJ497"/>
    </row>
    <row r="498" spans="1:88" s="32" customFormat="1" ht="15" customHeight="1" x14ac:dyDescent="0.35">
      <c r="A498" s="473"/>
      <c r="B498" s="313">
        <v>87035</v>
      </c>
      <c r="C498" s="8" t="s">
        <v>896</v>
      </c>
      <c r="D498" s="18">
        <v>8</v>
      </c>
      <c r="E498" s="251"/>
      <c r="F498" s="82"/>
      <c r="G498" s="79"/>
      <c r="H498" s="90"/>
      <c r="I498" s="85"/>
      <c r="J498" s="85"/>
      <c r="K498" s="85"/>
      <c r="L498" s="85"/>
      <c r="M498" s="85"/>
      <c r="N498" s="85"/>
      <c r="O498" s="85"/>
      <c r="P498" s="85"/>
      <c r="Q498" s="85"/>
      <c r="R498" s="85"/>
      <c r="S498" s="89"/>
      <c r="T498" s="89" t="s">
        <v>1124</v>
      </c>
      <c r="U498" s="85"/>
      <c r="V498" s="85"/>
      <c r="W498" s="85"/>
      <c r="X498" s="89" t="s">
        <v>1124</v>
      </c>
      <c r="Y498" s="79"/>
      <c r="Z498" s="79"/>
      <c r="AA498" s="94"/>
      <c r="AB498" s="79" t="s">
        <v>1124</v>
      </c>
      <c r="AC498" s="85"/>
      <c r="AD498" s="85"/>
      <c r="AE498" s="85"/>
      <c r="AF498" s="85"/>
      <c r="AG498" s="85" t="s">
        <v>1124</v>
      </c>
      <c r="AH498" s="85"/>
      <c r="AI498" s="85"/>
      <c r="AJ498" s="85"/>
      <c r="AK498" s="85"/>
      <c r="AL498" s="85"/>
      <c r="AM498" s="85"/>
      <c r="AN498" s="85"/>
      <c r="AO498" s="85"/>
      <c r="AP498" s="85"/>
      <c r="AQ498" s="85"/>
      <c r="AR498" s="85" t="s">
        <v>1124</v>
      </c>
      <c r="AS498" s="85"/>
      <c r="AT498" s="85"/>
      <c r="AU498" s="85"/>
      <c r="AV498" s="85"/>
      <c r="AW498" s="85"/>
      <c r="AX498" s="85"/>
      <c r="AY498" s="85"/>
      <c r="AZ498" s="85"/>
      <c r="BA498" s="85"/>
      <c r="BB498" s="89"/>
      <c r="BC498" s="89" t="s">
        <v>1124</v>
      </c>
      <c r="BD498" s="37"/>
      <c r="BE498" s="37"/>
      <c r="BF498" s="279"/>
      <c r="BG498" s="37"/>
      <c r="BH498" s="37"/>
      <c r="BI498" s="37"/>
      <c r="BJ498" s="283"/>
      <c r="BK498" s="161"/>
      <c r="BL498" s="294"/>
      <c r="BM498"/>
      <c r="BN498"/>
      <c r="BO498"/>
      <c r="BP498"/>
      <c r="BQ498"/>
      <c r="BR498"/>
      <c r="BS498"/>
      <c r="BT498"/>
      <c r="BU498"/>
      <c r="BV498"/>
      <c r="BW498"/>
      <c r="BX498"/>
      <c r="BY498"/>
      <c r="BZ498"/>
      <c r="CA498"/>
      <c r="CB498"/>
      <c r="CC498"/>
      <c r="CD498"/>
      <c r="CE498"/>
      <c r="CF498"/>
      <c r="CG498"/>
      <c r="CH498"/>
      <c r="CI498"/>
      <c r="CJ498"/>
    </row>
    <row r="499" spans="1:88" s="32" customFormat="1" ht="15" customHeight="1" x14ac:dyDescent="0.35">
      <c r="A499" s="473"/>
      <c r="B499" s="313">
        <v>88090</v>
      </c>
      <c r="C499" s="8" t="s">
        <v>927</v>
      </c>
      <c r="D499" s="18">
        <v>8</v>
      </c>
      <c r="E499" s="251"/>
      <c r="F499" s="82"/>
      <c r="G499" s="79"/>
      <c r="H499" s="90"/>
      <c r="I499" s="85"/>
      <c r="J499" s="85"/>
      <c r="K499" s="85"/>
      <c r="L499" s="85"/>
      <c r="M499" s="85"/>
      <c r="N499" s="85"/>
      <c r="O499" s="85"/>
      <c r="P499" s="85"/>
      <c r="Q499" s="85"/>
      <c r="R499" s="85"/>
      <c r="S499" s="89"/>
      <c r="T499" s="89" t="s">
        <v>1124</v>
      </c>
      <c r="U499" s="85"/>
      <c r="V499" s="85"/>
      <c r="W499" s="85"/>
      <c r="X499" s="89" t="s">
        <v>1124</v>
      </c>
      <c r="Y499" s="79"/>
      <c r="Z499" s="79"/>
      <c r="AA499" s="94"/>
      <c r="AB499" s="79" t="s">
        <v>1124</v>
      </c>
      <c r="AC499" s="85"/>
      <c r="AD499" s="85"/>
      <c r="AE499" s="85"/>
      <c r="AF499" s="85"/>
      <c r="AG499" s="85" t="s">
        <v>1124</v>
      </c>
      <c r="AH499" s="85"/>
      <c r="AI499" s="85"/>
      <c r="AJ499" s="85"/>
      <c r="AK499" s="85"/>
      <c r="AL499" s="85"/>
      <c r="AM499" s="85"/>
      <c r="AN499" s="85"/>
      <c r="AO499" s="85"/>
      <c r="AP499" s="85"/>
      <c r="AQ499" s="85"/>
      <c r="AR499" s="85" t="s">
        <v>1124</v>
      </c>
      <c r="AS499" s="85"/>
      <c r="AT499" s="85"/>
      <c r="AU499" s="85"/>
      <c r="AV499" s="85"/>
      <c r="AW499" s="85"/>
      <c r="AX499" s="85"/>
      <c r="AY499" s="85"/>
      <c r="AZ499" s="85"/>
      <c r="BA499" s="85"/>
      <c r="BB499" s="89"/>
      <c r="BC499" s="89" t="s">
        <v>1124</v>
      </c>
      <c r="BD499" s="37"/>
      <c r="BE499" s="37"/>
      <c r="BF499" s="279"/>
      <c r="BG499" s="37"/>
      <c r="BH499" s="37"/>
      <c r="BI499" s="37"/>
      <c r="BJ499" s="283"/>
      <c r="BK499" s="161"/>
      <c r="BL499" s="294"/>
      <c r="BM499"/>
      <c r="BN499"/>
      <c r="BO499"/>
      <c r="BP499"/>
      <c r="BQ499"/>
      <c r="BR499"/>
      <c r="BS499"/>
      <c r="BT499"/>
      <c r="BU499"/>
      <c r="BV499"/>
      <c r="BW499"/>
      <c r="BX499"/>
      <c r="BY499"/>
      <c r="BZ499"/>
      <c r="CA499"/>
      <c r="CB499"/>
      <c r="CC499"/>
      <c r="CD499"/>
      <c r="CE499"/>
      <c r="CF499"/>
      <c r="CG499"/>
      <c r="CH499"/>
      <c r="CI499"/>
      <c r="CJ499"/>
    </row>
    <row r="500" spans="1:88" s="32" customFormat="1" ht="15" customHeight="1" x14ac:dyDescent="0.35">
      <c r="A500" s="473"/>
      <c r="B500" s="313">
        <v>75040</v>
      </c>
      <c r="C500" s="8" t="s">
        <v>745</v>
      </c>
      <c r="D500" s="18">
        <v>15</v>
      </c>
      <c r="E500" s="251">
        <v>2986</v>
      </c>
      <c r="F500" s="82">
        <v>2.4552004433770551</v>
      </c>
      <c r="G500" s="79">
        <v>7331.2285239238863</v>
      </c>
      <c r="H500" s="90">
        <v>89.017987299834346</v>
      </c>
      <c r="I500" s="85">
        <v>90.089818332413031</v>
      </c>
      <c r="J500" s="85">
        <v>112.57239646604087</v>
      </c>
      <c r="K500" s="85">
        <v>103.06152401987852</v>
      </c>
      <c r="L500" s="85">
        <v>106.38123688569851</v>
      </c>
      <c r="M500" s="85">
        <v>109.68693373826615</v>
      </c>
      <c r="N500" s="85">
        <v>117.1613119823302</v>
      </c>
      <c r="O500" s="85">
        <v>112.80036499171729</v>
      </c>
      <c r="P500" s="85">
        <v>89.381759249033678</v>
      </c>
      <c r="Q500" s="85">
        <v>88.037480397570391</v>
      </c>
      <c r="R500" s="85">
        <v>86.429630038652689</v>
      </c>
      <c r="S500" s="89">
        <v>84.675446714522366</v>
      </c>
      <c r="T500" s="89">
        <v>1189.2958901159579</v>
      </c>
      <c r="U500" s="85">
        <v>0</v>
      </c>
      <c r="V500" s="85">
        <v>1189.296</v>
      </c>
      <c r="W500" s="85">
        <v>0</v>
      </c>
      <c r="X500" s="89">
        <v>1189.296</v>
      </c>
      <c r="Y500" s="79">
        <v>0</v>
      </c>
      <c r="Z500" s="79">
        <v>3</v>
      </c>
      <c r="AA500" s="94">
        <v>0</v>
      </c>
      <c r="AB500" s="79">
        <v>3</v>
      </c>
      <c r="AC500" s="85">
        <v>722.35900000000004</v>
      </c>
      <c r="AD500" s="85">
        <v>44.117999999999938</v>
      </c>
      <c r="AE500" s="85">
        <v>422.81900000000002</v>
      </c>
      <c r="AF500" s="85">
        <v>0</v>
      </c>
      <c r="AG500" s="85">
        <v>1189.296</v>
      </c>
      <c r="AH500" s="85">
        <v>0</v>
      </c>
      <c r="AI500" s="85">
        <v>0</v>
      </c>
      <c r="AJ500" s="85">
        <v>0</v>
      </c>
      <c r="AK500" s="85">
        <v>0</v>
      </c>
      <c r="AL500" s="85">
        <v>0</v>
      </c>
      <c r="AM500" s="85">
        <v>0</v>
      </c>
      <c r="AN500" s="85">
        <v>0</v>
      </c>
      <c r="AO500" s="85">
        <v>0</v>
      </c>
      <c r="AP500" s="85">
        <v>0</v>
      </c>
      <c r="AQ500" s="85">
        <v>0</v>
      </c>
      <c r="AR500" s="85">
        <v>0</v>
      </c>
      <c r="AS500" s="85">
        <v>0</v>
      </c>
      <c r="AT500" s="85">
        <v>0</v>
      </c>
      <c r="AU500" s="85">
        <v>465.41199999999998</v>
      </c>
      <c r="AV500" s="85">
        <v>0</v>
      </c>
      <c r="AW500" s="85">
        <v>0</v>
      </c>
      <c r="AX500" s="85">
        <v>0</v>
      </c>
      <c r="AY500" s="85">
        <v>723.88400000000001</v>
      </c>
      <c r="AZ500" s="85">
        <v>0</v>
      </c>
      <c r="BA500" s="85">
        <v>0</v>
      </c>
      <c r="BB500" s="89">
        <v>0</v>
      </c>
      <c r="BC500" s="89">
        <v>1189.296</v>
      </c>
      <c r="BD500" s="37">
        <v>78273</v>
      </c>
      <c r="BE500" s="37">
        <v>14807</v>
      </c>
      <c r="BF500" s="279">
        <v>6819</v>
      </c>
      <c r="BG500" s="37">
        <v>128558</v>
      </c>
      <c r="BH500" s="37">
        <v>125564</v>
      </c>
      <c r="BI500" s="37">
        <v>104748</v>
      </c>
      <c r="BJ500" s="283">
        <v>365689</v>
      </c>
      <c r="BK500" s="161"/>
      <c r="BL500" s="294"/>
      <c r="BM500"/>
      <c r="BN500"/>
      <c r="BO500"/>
      <c r="BP500"/>
      <c r="BQ500"/>
      <c r="BR500"/>
      <c r="BS500"/>
      <c r="BT500"/>
      <c r="BU500"/>
      <c r="BV500"/>
      <c r="BW500"/>
      <c r="BX500"/>
      <c r="BY500"/>
      <c r="BZ500"/>
      <c r="CA500"/>
      <c r="CB500"/>
      <c r="CC500"/>
      <c r="CD500"/>
      <c r="CE500"/>
      <c r="CF500"/>
      <c r="CG500"/>
      <c r="CH500"/>
      <c r="CI500"/>
      <c r="CJ500"/>
    </row>
    <row r="501" spans="1:88" s="32" customFormat="1" ht="15" customHeight="1" x14ac:dyDescent="0.35">
      <c r="A501" s="473"/>
      <c r="B501" s="313">
        <v>9065</v>
      </c>
      <c r="C501" s="8" t="s">
        <v>1108</v>
      </c>
      <c r="D501" s="18">
        <v>1</v>
      </c>
      <c r="E501" s="251">
        <v>704</v>
      </c>
      <c r="F501" s="82">
        <v>2.2849673202614378</v>
      </c>
      <c r="G501" s="79">
        <v>1608.6169934640523</v>
      </c>
      <c r="H501" s="90">
        <v>17.690000000000001</v>
      </c>
      <c r="I501" s="85">
        <v>16.036000000000001</v>
      </c>
      <c r="J501" s="85">
        <v>17.167000000000002</v>
      </c>
      <c r="K501" s="85">
        <v>17.724</v>
      </c>
      <c r="L501" s="85">
        <v>17.015999999999998</v>
      </c>
      <c r="M501" s="85">
        <v>19.027000000000001</v>
      </c>
      <c r="N501" s="85">
        <v>21.972999999999999</v>
      </c>
      <c r="O501" s="85">
        <v>17.875</v>
      </c>
      <c r="P501" s="85">
        <v>12.712999999999999</v>
      </c>
      <c r="Q501" s="85">
        <v>19.125</v>
      </c>
      <c r="R501" s="85">
        <v>19.974</v>
      </c>
      <c r="S501" s="89">
        <v>22.257000000000001</v>
      </c>
      <c r="T501" s="89">
        <v>218.577</v>
      </c>
      <c r="U501" s="85">
        <v>0</v>
      </c>
      <c r="V501" s="85">
        <v>218.577</v>
      </c>
      <c r="W501" s="85">
        <v>0</v>
      </c>
      <c r="X501" s="89">
        <v>218.577</v>
      </c>
      <c r="Y501" s="79">
        <v>0</v>
      </c>
      <c r="Z501" s="79">
        <v>1</v>
      </c>
      <c r="AA501" s="94">
        <v>0</v>
      </c>
      <c r="AB501" s="79">
        <v>1</v>
      </c>
      <c r="AC501" s="85">
        <v>70.846999999999994</v>
      </c>
      <c r="AD501" s="85">
        <v>95.786897142857157</v>
      </c>
      <c r="AE501" s="85">
        <v>4.7301028571428656</v>
      </c>
      <c r="AF501" s="85">
        <v>47.213000000000001</v>
      </c>
      <c r="AG501" s="85">
        <v>218.57700000000003</v>
      </c>
      <c r="AH501" s="85">
        <v>0</v>
      </c>
      <c r="AI501" s="85">
        <v>0</v>
      </c>
      <c r="AJ501" s="85">
        <v>0</v>
      </c>
      <c r="AK501" s="85">
        <v>0</v>
      </c>
      <c r="AL501" s="85">
        <v>0</v>
      </c>
      <c r="AM501" s="85">
        <v>0</v>
      </c>
      <c r="AN501" s="85">
        <v>0</v>
      </c>
      <c r="AO501" s="85">
        <v>0</v>
      </c>
      <c r="AP501" s="85">
        <v>0</v>
      </c>
      <c r="AQ501" s="85">
        <v>0</v>
      </c>
      <c r="AR501" s="85">
        <v>0</v>
      </c>
      <c r="AS501" s="85">
        <v>0</v>
      </c>
      <c r="AT501" s="85">
        <v>0</v>
      </c>
      <c r="AU501" s="85">
        <v>0</v>
      </c>
      <c r="AV501" s="85">
        <v>0</v>
      </c>
      <c r="AW501" s="85">
        <v>0</v>
      </c>
      <c r="AX501" s="85">
        <v>0</v>
      </c>
      <c r="AY501" s="85">
        <v>0</v>
      </c>
      <c r="AZ501" s="85">
        <v>218.577</v>
      </c>
      <c r="BA501" s="85">
        <v>0</v>
      </c>
      <c r="BB501" s="89">
        <v>0</v>
      </c>
      <c r="BC501" s="89">
        <v>218.577</v>
      </c>
      <c r="BD501" s="37">
        <v>0</v>
      </c>
      <c r="BE501" s="37">
        <v>0</v>
      </c>
      <c r="BF501" s="279">
        <v>82022</v>
      </c>
      <c r="BG501" s="37">
        <v>45888</v>
      </c>
      <c r="BH501" s="37">
        <v>37787</v>
      </c>
      <c r="BI501" s="37">
        <v>13574</v>
      </c>
      <c r="BJ501" s="283">
        <v>179271</v>
      </c>
      <c r="BK501" s="161"/>
      <c r="BL501" s="294"/>
      <c r="BM501"/>
      <c r="BN501"/>
      <c r="BO501"/>
      <c r="BP501"/>
      <c r="BQ501"/>
      <c r="BR501"/>
      <c r="BS501"/>
      <c r="BT501"/>
      <c r="BU501"/>
      <c r="BV501"/>
      <c r="BW501"/>
      <c r="BX501"/>
      <c r="BY501"/>
      <c r="BZ501"/>
      <c r="CA501"/>
      <c r="CB501"/>
      <c r="CC501"/>
      <c r="CD501"/>
      <c r="CE501"/>
      <c r="CF501"/>
      <c r="CG501"/>
      <c r="CH501"/>
      <c r="CI501"/>
      <c r="CJ501"/>
    </row>
    <row r="502" spans="1:88" s="32" customFormat="1" ht="15" customHeight="1" x14ac:dyDescent="0.35">
      <c r="A502" s="473"/>
      <c r="B502" s="313">
        <v>32033</v>
      </c>
      <c r="C502" s="8" t="s">
        <v>258</v>
      </c>
      <c r="D502" s="18">
        <v>17</v>
      </c>
      <c r="E502" s="251">
        <v>2199</v>
      </c>
      <c r="F502" s="82">
        <v>2.2747615553925167</v>
      </c>
      <c r="G502" s="79">
        <v>5002.2006603081445</v>
      </c>
      <c r="H502" s="90">
        <v>64.043999999999997</v>
      </c>
      <c r="I502" s="85">
        <v>76.307000000000002</v>
      </c>
      <c r="J502" s="85">
        <v>78.504999999999995</v>
      </c>
      <c r="K502" s="85">
        <v>73.298000000000002</v>
      </c>
      <c r="L502" s="85">
        <v>87.150999999999996</v>
      </c>
      <c r="M502" s="85">
        <v>89.337999999999994</v>
      </c>
      <c r="N502" s="85">
        <v>90.064999999999998</v>
      </c>
      <c r="O502" s="85">
        <v>105.03400000000001</v>
      </c>
      <c r="P502" s="85">
        <v>97.781999999999996</v>
      </c>
      <c r="Q502" s="85">
        <v>84.391000000000005</v>
      </c>
      <c r="R502" s="85">
        <v>86.787999999999997</v>
      </c>
      <c r="S502" s="89">
        <v>92.061000000000007</v>
      </c>
      <c r="T502" s="89">
        <v>1024.7640000000001</v>
      </c>
      <c r="U502" s="85">
        <v>0</v>
      </c>
      <c r="V502" s="85">
        <v>1024.7639999999999</v>
      </c>
      <c r="W502" s="85">
        <v>0</v>
      </c>
      <c r="X502" s="89">
        <v>1024.7639999999999</v>
      </c>
      <c r="Y502" s="79">
        <v>0</v>
      </c>
      <c r="Z502" s="79">
        <v>1</v>
      </c>
      <c r="AA502" s="94">
        <v>0</v>
      </c>
      <c r="AB502" s="79">
        <v>1</v>
      </c>
      <c r="AC502" s="85">
        <v>563.12900000000002</v>
      </c>
      <c r="AD502" s="85">
        <v>341.8</v>
      </c>
      <c r="AE502" s="85">
        <v>119.83499999999999</v>
      </c>
      <c r="AF502" s="85">
        <v>0</v>
      </c>
      <c r="AG502" s="85">
        <v>1024.7640000000001</v>
      </c>
      <c r="AH502" s="85">
        <v>0</v>
      </c>
      <c r="AI502" s="85">
        <v>0</v>
      </c>
      <c r="AJ502" s="85">
        <v>0</v>
      </c>
      <c r="AK502" s="85">
        <v>0</v>
      </c>
      <c r="AL502" s="85">
        <v>0</v>
      </c>
      <c r="AM502" s="85">
        <v>0</v>
      </c>
      <c r="AN502" s="85">
        <v>0</v>
      </c>
      <c r="AO502" s="85">
        <v>0</v>
      </c>
      <c r="AP502" s="85">
        <v>0</v>
      </c>
      <c r="AQ502" s="85">
        <v>0</v>
      </c>
      <c r="AR502" s="85">
        <v>0</v>
      </c>
      <c r="AS502" s="85">
        <v>0</v>
      </c>
      <c r="AT502" s="85">
        <v>0</v>
      </c>
      <c r="AU502" s="85">
        <v>0</v>
      </c>
      <c r="AV502" s="85">
        <v>0</v>
      </c>
      <c r="AW502" s="85">
        <v>0</v>
      </c>
      <c r="AX502" s="85">
        <v>0</v>
      </c>
      <c r="AY502" s="85">
        <v>1024.7639999999999</v>
      </c>
      <c r="AZ502" s="85">
        <v>0</v>
      </c>
      <c r="BA502" s="85">
        <v>0</v>
      </c>
      <c r="BB502" s="89">
        <v>0</v>
      </c>
      <c r="BC502" s="89">
        <v>1024.7639999999999</v>
      </c>
      <c r="BD502" s="37">
        <v>0</v>
      </c>
      <c r="BE502" s="37">
        <v>0</v>
      </c>
      <c r="BF502" s="279">
        <v>21845</v>
      </c>
      <c r="BG502" s="37">
        <v>38969</v>
      </c>
      <c r="BH502" s="37">
        <v>70491</v>
      </c>
      <c r="BI502" s="37">
        <v>56366</v>
      </c>
      <c r="BJ502" s="283">
        <v>187671</v>
      </c>
      <c r="BK502" s="161" t="s">
        <v>2466</v>
      </c>
      <c r="BL502" s="294"/>
      <c r="BM502"/>
      <c r="BN502"/>
      <c r="BO502"/>
      <c r="BP502"/>
      <c r="BQ502"/>
      <c r="BR502"/>
      <c r="BS502"/>
      <c r="BT502"/>
      <c r="BU502"/>
      <c r="BV502"/>
      <c r="BW502"/>
      <c r="BX502"/>
      <c r="BY502"/>
      <c r="BZ502"/>
      <c r="CA502"/>
      <c r="CB502"/>
      <c r="CC502"/>
      <c r="CD502"/>
      <c r="CE502"/>
      <c r="CF502"/>
      <c r="CG502"/>
      <c r="CH502"/>
      <c r="CI502"/>
      <c r="CJ502"/>
    </row>
    <row r="503" spans="1:88" s="32" customFormat="1" ht="15" customHeight="1" x14ac:dyDescent="0.35">
      <c r="A503" s="473"/>
      <c r="B503" s="313">
        <v>23027</v>
      </c>
      <c r="C503" s="8" t="s">
        <v>163</v>
      </c>
      <c r="D503" s="18">
        <v>3</v>
      </c>
      <c r="E503" s="251">
        <v>292060.69187248475</v>
      </c>
      <c r="F503" s="82">
        <v>2.007695716395864</v>
      </c>
      <c r="G503" s="79">
        <v>586369</v>
      </c>
      <c r="H503" s="90">
        <v>6769.3886645459988</v>
      </c>
      <c r="I503" s="85">
        <v>6526.0410259420014</v>
      </c>
      <c r="J503" s="85">
        <v>7295.9131361199097</v>
      </c>
      <c r="K503" s="85">
        <v>6808.3133996915394</v>
      </c>
      <c r="L503" s="85">
        <v>7458.9710166054283</v>
      </c>
      <c r="M503" s="85">
        <v>7367.2543330099988</v>
      </c>
      <c r="N503" s="85">
        <v>8498.5524020899993</v>
      </c>
      <c r="O503" s="85">
        <v>7825.2601294150336</v>
      </c>
      <c r="P503" s="85">
        <v>6900.4060262192734</v>
      </c>
      <c r="Q503" s="85">
        <v>6766.581427596001</v>
      </c>
      <c r="R503" s="85">
        <v>6458.0776160259647</v>
      </c>
      <c r="S503" s="89">
        <v>6640.8722680851524</v>
      </c>
      <c r="T503" s="89">
        <v>85315.631445346313</v>
      </c>
      <c r="U503" s="85">
        <v>84599.920494041959</v>
      </c>
      <c r="V503" s="85">
        <v>715.71095130434787</v>
      </c>
      <c r="W503" s="85">
        <v>0</v>
      </c>
      <c r="X503" s="89">
        <v>85315.631445346313</v>
      </c>
      <c r="Y503" s="79">
        <v>4</v>
      </c>
      <c r="Z503" s="79">
        <v>2</v>
      </c>
      <c r="AA503" s="94">
        <v>0</v>
      </c>
      <c r="AB503" s="79">
        <v>6</v>
      </c>
      <c r="AC503" s="85">
        <v>47908.452154500003</v>
      </c>
      <c r="AD503" s="85">
        <v>23137.458361111636</v>
      </c>
      <c r="AE503" s="85">
        <v>14009.034189734675</v>
      </c>
      <c r="AF503" s="85">
        <v>260.68673999999999</v>
      </c>
      <c r="AG503" s="85">
        <v>85315.631445346327</v>
      </c>
      <c r="AH503" s="85">
        <v>84599.920494041959</v>
      </c>
      <c r="AI503" s="85">
        <v>0</v>
      </c>
      <c r="AJ503" s="85">
        <v>0</v>
      </c>
      <c r="AK503" s="85">
        <v>0</v>
      </c>
      <c r="AL503" s="85">
        <v>0</v>
      </c>
      <c r="AM503" s="85">
        <v>0</v>
      </c>
      <c r="AN503" s="85">
        <v>0</v>
      </c>
      <c r="AO503" s="85">
        <v>0</v>
      </c>
      <c r="AP503" s="85">
        <v>0</v>
      </c>
      <c r="AQ503" s="85">
        <v>0</v>
      </c>
      <c r="AR503" s="85">
        <v>84599.920494041959</v>
      </c>
      <c r="AS503" s="85">
        <v>0</v>
      </c>
      <c r="AT503" s="85">
        <v>0</v>
      </c>
      <c r="AU503" s="85">
        <v>0</v>
      </c>
      <c r="AV503" s="85">
        <v>0</v>
      </c>
      <c r="AW503" s="85">
        <v>0</v>
      </c>
      <c r="AX503" s="85">
        <v>0</v>
      </c>
      <c r="AY503" s="85">
        <v>715.71095130434787</v>
      </c>
      <c r="AZ503" s="85">
        <v>0</v>
      </c>
      <c r="BA503" s="85">
        <v>0</v>
      </c>
      <c r="BB503" s="89">
        <v>0</v>
      </c>
      <c r="BC503" s="89">
        <v>715.71095130434787</v>
      </c>
      <c r="BD503" s="37">
        <v>22509180</v>
      </c>
      <c r="BE503" s="37">
        <v>31692643</v>
      </c>
      <c r="BF503" s="279">
        <v>3826211</v>
      </c>
      <c r="BG503" s="37">
        <v>9581443</v>
      </c>
      <c r="BH503" s="37">
        <v>1652623</v>
      </c>
      <c r="BI503" s="37">
        <v>4861779</v>
      </c>
      <c r="BJ503" s="283">
        <v>19922056</v>
      </c>
      <c r="BK503" s="161" t="s">
        <v>2471</v>
      </c>
      <c r="BL503" s="294"/>
      <c r="BM503"/>
      <c r="BN503"/>
      <c r="BO503"/>
      <c r="BP503"/>
      <c r="BQ503"/>
      <c r="BR503"/>
      <c r="BS503"/>
      <c r="BT503"/>
      <c r="BU503"/>
      <c r="BV503"/>
      <c r="BW503"/>
      <c r="BX503"/>
      <c r="BY503"/>
      <c r="BZ503"/>
      <c r="CA503"/>
      <c r="CB503"/>
      <c r="CC503"/>
      <c r="CD503"/>
      <c r="CE503"/>
      <c r="CF503"/>
      <c r="CG503"/>
      <c r="CH503"/>
      <c r="CI503"/>
      <c r="CJ503"/>
    </row>
    <row r="504" spans="1:88" s="32" customFormat="1" ht="15" customHeight="1" x14ac:dyDescent="0.35">
      <c r="A504" s="473"/>
      <c r="B504" s="313">
        <v>42032</v>
      </c>
      <c r="C504" s="8" t="s">
        <v>382</v>
      </c>
      <c r="D504" s="18">
        <v>5</v>
      </c>
      <c r="E504" s="251"/>
      <c r="F504" s="82"/>
      <c r="G504" s="79"/>
      <c r="H504" s="90"/>
      <c r="I504" s="85"/>
      <c r="J504" s="85"/>
      <c r="K504" s="85"/>
      <c r="L504" s="85"/>
      <c r="M504" s="85"/>
      <c r="N504" s="85"/>
      <c r="O504" s="85"/>
      <c r="P504" s="85"/>
      <c r="Q504" s="85"/>
      <c r="R504" s="85"/>
      <c r="S504" s="89"/>
      <c r="T504" s="89" t="s">
        <v>1124</v>
      </c>
      <c r="U504" s="85"/>
      <c r="V504" s="85"/>
      <c r="W504" s="85"/>
      <c r="X504" s="89" t="s">
        <v>1124</v>
      </c>
      <c r="Y504" s="79"/>
      <c r="Z504" s="79"/>
      <c r="AA504" s="94"/>
      <c r="AB504" s="79" t="s">
        <v>1124</v>
      </c>
      <c r="AC504" s="85"/>
      <c r="AD504" s="85"/>
      <c r="AE504" s="85"/>
      <c r="AF504" s="85"/>
      <c r="AG504" s="85" t="s">
        <v>1124</v>
      </c>
      <c r="AH504" s="85"/>
      <c r="AI504" s="85"/>
      <c r="AJ504" s="85"/>
      <c r="AK504" s="85"/>
      <c r="AL504" s="85"/>
      <c r="AM504" s="85"/>
      <c r="AN504" s="85"/>
      <c r="AO504" s="85"/>
      <c r="AP504" s="85"/>
      <c r="AQ504" s="85"/>
      <c r="AR504" s="85" t="s">
        <v>1124</v>
      </c>
      <c r="AS504" s="85"/>
      <c r="AT504" s="85"/>
      <c r="AU504" s="85"/>
      <c r="AV504" s="85"/>
      <c r="AW504" s="85"/>
      <c r="AX504" s="85"/>
      <c r="AY504" s="85"/>
      <c r="AZ504" s="85"/>
      <c r="BA504" s="85"/>
      <c r="BB504" s="89"/>
      <c r="BC504" s="89" t="s">
        <v>1124</v>
      </c>
      <c r="BD504" s="37"/>
      <c r="BE504" s="37"/>
      <c r="BF504" s="279"/>
      <c r="BG504" s="37"/>
      <c r="BH504" s="37"/>
      <c r="BI504" s="37"/>
      <c r="BJ504" s="283"/>
      <c r="BK504" s="161"/>
      <c r="BL504" s="294"/>
      <c r="BM504"/>
      <c r="BN504"/>
      <c r="BO504"/>
      <c r="BP504"/>
      <c r="BQ504"/>
      <c r="BR504"/>
      <c r="BS504"/>
      <c r="BT504"/>
      <c r="BU504"/>
      <c r="BV504"/>
      <c r="BW504"/>
      <c r="BX504"/>
      <c r="BY504"/>
      <c r="BZ504"/>
      <c r="CA504"/>
      <c r="CB504"/>
      <c r="CC504"/>
      <c r="CD504"/>
      <c r="CE504"/>
      <c r="CF504"/>
      <c r="CG504"/>
      <c r="CH504"/>
      <c r="CI504"/>
      <c r="CJ504"/>
    </row>
    <row r="505" spans="1:88" s="32" customFormat="1" ht="15" customHeight="1" x14ac:dyDescent="0.35">
      <c r="A505" s="473"/>
      <c r="B505" s="313">
        <v>96040</v>
      </c>
      <c r="C505" s="8" t="s">
        <v>1001</v>
      </c>
      <c r="D505" s="18">
        <v>9</v>
      </c>
      <c r="E505" s="251"/>
      <c r="F505" s="82"/>
      <c r="G505" s="79"/>
      <c r="H505" s="90"/>
      <c r="I505" s="85"/>
      <c r="J505" s="85"/>
      <c r="K505" s="85"/>
      <c r="L505" s="85"/>
      <c r="M505" s="85"/>
      <c r="N505" s="85"/>
      <c r="O505" s="85"/>
      <c r="P505" s="85"/>
      <c r="Q505" s="85"/>
      <c r="R505" s="85"/>
      <c r="S505" s="89"/>
      <c r="T505" s="89" t="s">
        <v>1124</v>
      </c>
      <c r="U505" s="85"/>
      <c r="V505" s="85"/>
      <c r="W505" s="85"/>
      <c r="X505" s="89" t="s">
        <v>1124</v>
      </c>
      <c r="Y505" s="79"/>
      <c r="Z505" s="79"/>
      <c r="AA505" s="94"/>
      <c r="AB505" s="79" t="s">
        <v>1124</v>
      </c>
      <c r="AC505" s="85"/>
      <c r="AD505" s="85"/>
      <c r="AE505" s="85"/>
      <c r="AF505" s="85"/>
      <c r="AG505" s="85" t="s">
        <v>1124</v>
      </c>
      <c r="AH505" s="85"/>
      <c r="AI505" s="85"/>
      <c r="AJ505" s="85"/>
      <c r="AK505" s="85"/>
      <c r="AL505" s="85"/>
      <c r="AM505" s="85"/>
      <c r="AN505" s="85"/>
      <c r="AO505" s="85"/>
      <c r="AP505" s="85"/>
      <c r="AQ505" s="85"/>
      <c r="AR505" s="85" t="s">
        <v>1124</v>
      </c>
      <c r="AS505" s="85"/>
      <c r="AT505" s="85"/>
      <c r="AU505" s="85"/>
      <c r="AV505" s="85"/>
      <c r="AW505" s="85"/>
      <c r="AX505" s="85"/>
      <c r="AY505" s="85"/>
      <c r="AZ505" s="85"/>
      <c r="BA505" s="85"/>
      <c r="BB505" s="89"/>
      <c r="BC505" s="89" t="s">
        <v>1124</v>
      </c>
      <c r="BD505" s="37"/>
      <c r="BE505" s="37"/>
      <c r="BF505" s="279"/>
      <c r="BG505" s="37"/>
      <c r="BH505" s="37"/>
      <c r="BI505" s="37"/>
      <c r="BJ505" s="283"/>
      <c r="BK505" s="161"/>
      <c r="BL505" s="294"/>
      <c r="BM505"/>
      <c r="BN505"/>
      <c r="BO505"/>
      <c r="BP505"/>
      <c r="BQ505"/>
      <c r="BR505"/>
      <c r="BS505"/>
      <c r="BT505"/>
      <c r="BU505"/>
      <c r="BV505"/>
      <c r="BW505"/>
      <c r="BX505"/>
      <c r="BY505"/>
      <c r="BZ505"/>
      <c r="CA505"/>
      <c r="CB505"/>
      <c r="CC505"/>
      <c r="CD505"/>
      <c r="CE505"/>
      <c r="CF505"/>
      <c r="CG505"/>
      <c r="CH505"/>
      <c r="CI505"/>
      <c r="CJ505"/>
    </row>
    <row r="506" spans="1:88" s="32" customFormat="1" ht="15" customHeight="1" x14ac:dyDescent="0.35">
      <c r="A506" s="473"/>
      <c r="B506" s="313">
        <v>87010</v>
      </c>
      <c r="C506" s="8" t="s">
        <v>891</v>
      </c>
      <c r="D506" s="18">
        <v>8</v>
      </c>
      <c r="E506" s="251"/>
      <c r="F506" s="82"/>
      <c r="G506" s="79"/>
      <c r="H506" s="90"/>
      <c r="I506" s="85"/>
      <c r="J506" s="85"/>
      <c r="K506" s="85"/>
      <c r="L506" s="85"/>
      <c r="M506" s="85"/>
      <c r="N506" s="85"/>
      <c r="O506" s="85"/>
      <c r="P506" s="85"/>
      <c r="Q506" s="85"/>
      <c r="R506" s="85"/>
      <c r="S506" s="89"/>
      <c r="T506" s="89" t="s">
        <v>1124</v>
      </c>
      <c r="U506" s="85"/>
      <c r="V506" s="85"/>
      <c r="W506" s="85"/>
      <c r="X506" s="89" t="s">
        <v>1124</v>
      </c>
      <c r="Y506" s="79"/>
      <c r="Z506" s="79"/>
      <c r="AA506" s="94"/>
      <c r="AB506" s="79" t="s">
        <v>1124</v>
      </c>
      <c r="AC506" s="85"/>
      <c r="AD506" s="85"/>
      <c r="AE506" s="85"/>
      <c r="AF506" s="85"/>
      <c r="AG506" s="85" t="s">
        <v>1124</v>
      </c>
      <c r="AH506" s="85"/>
      <c r="AI506" s="85"/>
      <c r="AJ506" s="85"/>
      <c r="AK506" s="85"/>
      <c r="AL506" s="85"/>
      <c r="AM506" s="85"/>
      <c r="AN506" s="85"/>
      <c r="AO506" s="85"/>
      <c r="AP506" s="85"/>
      <c r="AQ506" s="85"/>
      <c r="AR506" s="85" t="s">
        <v>1124</v>
      </c>
      <c r="AS506" s="85"/>
      <c r="AT506" s="85"/>
      <c r="AU506" s="85"/>
      <c r="AV506" s="85"/>
      <c r="AW506" s="85"/>
      <c r="AX506" s="85"/>
      <c r="AY506" s="85"/>
      <c r="AZ506" s="85"/>
      <c r="BA506" s="85"/>
      <c r="BB506" s="89"/>
      <c r="BC506" s="89" t="s">
        <v>1124</v>
      </c>
      <c r="BD506" s="37"/>
      <c r="BE506" s="37"/>
      <c r="BF506" s="279"/>
      <c r="BG506" s="37"/>
      <c r="BH506" s="37"/>
      <c r="BI506" s="37"/>
      <c r="BJ506" s="283"/>
      <c r="BK506" s="161"/>
      <c r="BL506" s="294"/>
      <c r="BM506"/>
      <c r="BN506"/>
      <c r="BO506"/>
      <c r="BP506"/>
      <c r="BQ506"/>
      <c r="BR506"/>
      <c r="BS506"/>
      <c r="BT506"/>
      <c r="BU506"/>
      <c r="BV506"/>
      <c r="BW506"/>
      <c r="BX506"/>
      <c r="BY506"/>
      <c r="BZ506"/>
      <c r="CA506"/>
      <c r="CB506"/>
      <c r="CC506"/>
      <c r="CD506"/>
      <c r="CE506"/>
      <c r="CF506"/>
      <c r="CG506"/>
      <c r="CH506"/>
      <c r="CI506"/>
      <c r="CJ506"/>
    </row>
    <row r="507" spans="1:88" s="32" customFormat="1" ht="15" customHeight="1" x14ac:dyDescent="0.35">
      <c r="A507" s="473"/>
      <c r="B507" s="313">
        <v>84100</v>
      </c>
      <c r="C507" s="8" t="s">
        <v>869</v>
      </c>
      <c r="D507" s="18">
        <v>7</v>
      </c>
      <c r="E507" s="251"/>
      <c r="F507" s="82"/>
      <c r="G507" s="79"/>
      <c r="H507" s="90"/>
      <c r="I507" s="85"/>
      <c r="J507" s="85"/>
      <c r="K507" s="85"/>
      <c r="L507" s="85"/>
      <c r="M507" s="85"/>
      <c r="N507" s="85"/>
      <c r="O507" s="85"/>
      <c r="P507" s="85"/>
      <c r="Q507" s="85"/>
      <c r="R507" s="85"/>
      <c r="S507" s="89"/>
      <c r="T507" s="89" t="s">
        <v>1124</v>
      </c>
      <c r="U507" s="85"/>
      <c r="V507" s="85"/>
      <c r="W507" s="85"/>
      <c r="X507" s="89" t="s">
        <v>1124</v>
      </c>
      <c r="Y507" s="79"/>
      <c r="Z507" s="79"/>
      <c r="AA507" s="94"/>
      <c r="AB507" s="79" t="s">
        <v>1124</v>
      </c>
      <c r="AC507" s="85"/>
      <c r="AD507" s="85"/>
      <c r="AE507" s="85"/>
      <c r="AF507" s="85"/>
      <c r="AG507" s="85" t="s">
        <v>1124</v>
      </c>
      <c r="AH507" s="85"/>
      <c r="AI507" s="85"/>
      <c r="AJ507" s="85"/>
      <c r="AK507" s="85"/>
      <c r="AL507" s="85"/>
      <c r="AM507" s="85"/>
      <c r="AN507" s="85"/>
      <c r="AO507" s="85"/>
      <c r="AP507" s="85"/>
      <c r="AQ507" s="85"/>
      <c r="AR507" s="85" t="s">
        <v>1124</v>
      </c>
      <c r="AS507" s="85"/>
      <c r="AT507" s="85"/>
      <c r="AU507" s="85"/>
      <c r="AV507" s="85"/>
      <c r="AW507" s="85"/>
      <c r="AX507" s="85"/>
      <c r="AY507" s="85"/>
      <c r="AZ507" s="85"/>
      <c r="BA507" s="85"/>
      <c r="BB507" s="89"/>
      <c r="BC507" s="89" t="s">
        <v>1124</v>
      </c>
      <c r="BD507" s="37"/>
      <c r="BE507" s="37"/>
      <c r="BF507" s="279"/>
      <c r="BG507" s="37"/>
      <c r="BH507" s="37"/>
      <c r="BI507" s="37"/>
      <c r="BJ507" s="283"/>
      <c r="BK507" s="161"/>
      <c r="BL507" s="294"/>
      <c r="BM507"/>
      <c r="BN507"/>
      <c r="BO507"/>
      <c r="BP507"/>
      <c r="BQ507"/>
      <c r="BR507"/>
      <c r="BS507"/>
      <c r="BT507"/>
      <c r="BU507"/>
      <c r="BV507"/>
      <c r="BW507"/>
      <c r="BX507"/>
      <c r="BY507"/>
      <c r="BZ507"/>
      <c r="CA507"/>
      <c r="CB507"/>
      <c r="CC507"/>
      <c r="CD507"/>
      <c r="CE507"/>
      <c r="CF507"/>
      <c r="CG507"/>
      <c r="CH507"/>
      <c r="CI507"/>
      <c r="CJ507"/>
    </row>
    <row r="508" spans="1:88" s="32" customFormat="1" ht="15" customHeight="1" x14ac:dyDescent="0.35">
      <c r="A508" s="473"/>
      <c r="B508" s="313">
        <v>62037</v>
      </c>
      <c r="C508" s="8" t="s">
        <v>624</v>
      </c>
      <c r="D508" s="18">
        <v>14</v>
      </c>
      <c r="E508" s="251">
        <v>3305</v>
      </c>
      <c r="F508" s="82">
        <v>2.0119866032081792</v>
      </c>
      <c r="G508" s="79">
        <v>6649.6157236030322</v>
      </c>
      <c r="H508" s="90">
        <v>82.21</v>
      </c>
      <c r="I508" s="85">
        <v>71.97</v>
      </c>
      <c r="J508" s="85">
        <v>81.198999999999998</v>
      </c>
      <c r="K508" s="85">
        <v>80.185000000000002</v>
      </c>
      <c r="L508" s="85">
        <v>88.182000000000002</v>
      </c>
      <c r="M508" s="85">
        <v>93.460999999999999</v>
      </c>
      <c r="N508" s="85">
        <v>105.765</v>
      </c>
      <c r="O508" s="85">
        <v>114.035</v>
      </c>
      <c r="P508" s="85">
        <v>94.263000000000005</v>
      </c>
      <c r="Q508" s="85">
        <v>89.046000000000006</v>
      </c>
      <c r="R508" s="85">
        <v>78.188000000000002</v>
      </c>
      <c r="S508" s="89">
        <v>82.200999999999993</v>
      </c>
      <c r="T508" s="89">
        <v>1060.7050000000002</v>
      </c>
      <c r="U508" s="85">
        <v>126.134</v>
      </c>
      <c r="V508" s="85">
        <v>934.57100000000003</v>
      </c>
      <c r="W508" s="85">
        <v>0</v>
      </c>
      <c r="X508" s="89">
        <v>1060.7049999999999</v>
      </c>
      <c r="Y508" s="79">
        <v>1</v>
      </c>
      <c r="Z508" s="79">
        <v>2</v>
      </c>
      <c r="AA508" s="94">
        <v>0</v>
      </c>
      <c r="AB508" s="79">
        <v>3</v>
      </c>
      <c r="AC508" s="85">
        <v>628.70899999999995</v>
      </c>
      <c r="AD508" s="85">
        <v>274.23500000000001</v>
      </c>
      <c r="AE508" s="85">
        <v>157.761</v>
      </c>
      <c r="AF508" s="85">
        <v>0</v>
      </c>
      <c r="AG508" s="85">
        <v>1060.7049999999999</v>
      </c>
      <c r="AH508" s="85">
        <v>0</v>
      </c>
      <c r="AI508" s="85">
        <v>0</v>
      </c>
      <c r="AJ508" s="85">
        <v>0</v>
      </c>
      <c r="AK508" s="85">
        <v>126.134</v>
      </c>
      <c r="AL508" s="85">
        <v>0</v>
      </c>
      <c r="AM508" s="85">
        <v>0</v>
      </c>
      <c r="AN508" s="85">
        <v>0</v>
      </c>
      <c r="AO508" s="85">
        <v>0</v>
      </c>
      <c r="AP508" s="85">
        <v>0</v>
      </c>
      <c r="AQ508" s="85">
        <v>0</v>
      </c>
      <c r="AR508" s="85">
        <v>126.134</v>
      </c>
      <c r="AS508" s="85">
        <v>0</v>
      </c>
      <c r="AT508" s="85">
        <v>0</v>
      </c>
      <c r="AU508" s="85">
        <v>0</v>
      </c>
      <c r="AV508" s="85">
        <v>0</v>
      </c>
      <c r="AW508" s="85">
        <v>0</v>
      </c>
      <c r="AX508" s="85">
        <v>0</v>
      </c>
      <c r="AY508" s="85">
        <v>934.57100000000003</v>
      </c>
      <c r="AZ508" s="85">
        <v>0</v>
      </c>
      <c r="BA508" s="85">
        <v>0</v>
      </c>
      <c r="BB508" s="89">
        <v>0</v>
      </c>
      <c r="BC508" s="89">
        <v>934.57100000000003</v>
      </c>
      <c r="BD508" s="37">
        <v>144933</v>
      </c>
      <c r="BE508" s="37">
        <v>166917</v>
      </c>
      <c r="BF508" s="279">
        <v>72451</v>
      </c>
      <c r="BG508" s="37">
        <v>202314</v>
      </c>
      <c r="BH508" s="37">
        <v>110868</v>
      </c>
      <c r="BI508" s="37">
        <v>2230</v>
      </c>
      <c r="BJ508" s="283">
        <v>387863</v>
      </c>
      <c r="BK508" s="161"/>
      <c r="BL508" s="294"/>
      <c r="BM508"/>
      <c r="BN508"/>
      <c r="BO508"/>
      <c r="BP508"/>
      <c r="BQ508"/>
      <c r="BR508"/>
      <c r="BS508"/>
      <c r="BT508"/>
      <c r="BU508"/>
      <c r="BV508"/>
      <c r="BW508"/>
      <c r="BX508"/>
      <c r="BY508"/>
      <c r="BZ508"/>
      <c r="CA508"/>
      <c r="CB508"/>
      <c r="CC508"/>
      <c r="CD508"/>
      <c r="CE508"/>
      <c r="CF508"/>
      <c r="CG508"/>
      <c r="CH508"/>
      <c r="CI508"/>
      <c r="CJ508"/>
    </row>
    <row r="509" spans="1:88" s="32" customFormat="1" ht="15" customHeight="1" x14ac:dyDescent="0.35">
      <c r="A509" s="473"/>
      <c r="B509" s="313">
        <v>85105</v>
      </c>
      <c r="C509" s="8" t="s">
        <v>888</v>
      </c>
      <c r="D509" s="18">
        <v>8</v>
      </c>
      <c r="E509" s="251"/>
      <c r="F509" s="82"/>
      <c r="G509" s="79"/>
      <c r="H509" s="90"/>
      <c r="I509" s="85"/>
      <c r="J509" s="85"/>
      <c r="K509" s="85"/>
      <c r="L509" s="85"/>
      <c r="M509" s="85"/>
      <c r="N509" s="85"/>
      <c r="O509" s="85"/>
      <c r="P509" s="85"/>
      <c r="Q509" s="85"/>
      <c r="R509" s="85"/>
      <c r="S509" s="89"/>
      <c r="T509" s="89" t="s">
        <v>1124</v>
      </c>
      <c r="U509" s="85"/>
      <c r="V509" s="85"/>
      <c r="W509" s="85"/>
      <c r="X509" s="89" t="s">
        <v>1124</v>
      </c>
      <c r="Y509" s="79"/>
      <c r="Z509" s="79"/>
      <c r="AA509" s="94"/>
      <c r="AB509" s="79" t="s">
        <v>1124</v>
      </c>
      <c r="AC509" s="85"/>
      <c r="AD509" s="85"/>
      <c r="AE509" s="85"/>
      <c r="AF509" s="85"/>
      <c r="AG509" s="85" t="s">
        <v>1124</v>
      </c>
      <c r="AH509" s="85"/>
      <c r="AI509" s="85"/>
      <c r="AJ509" s="85"/>
      <c r="AK509" s="85"/>
      <c r="AL509" s="85"/>
      <c r="AM509" s="85"/>
      <c r="AN509" s="85"/>
      <c r="AO509" s="85"/>
      <c r="AP509" s="85"/>
      <c r="AQ509" s="85"/>
      <c r="AR509" s="85" t="s">
        <v>1124</v>
      </c>
      <c r="AS509" s="85"/>
      <c r="AT509" s="85"/>
      <c r="AU509" s="85"/>
      <c r="AV509" s="85"/>
      <c r="AW509" s="85"/>
      <c r="AX509" s="85"/>
      <c r="AY509" s="85"/>
      <c r="AZ509" s="85"/>
      <c r="BA509" s="85"/>
      <c r="BB509" s="89"/>
      <c r="BC509" s="89" t="s">
        <v>1124</v>
      </c>
      <c r="BD509" s="37"/>
      <c r="BE509" s="37"/>
      <c r="BF509" s="279"/>
      <c r="BG509" s="37"/>
      <c r="BH509" s="37"/>
      <c r="BI509" s="37"/>
      <c r="BJ509" s="283"/>
      <c r="BK509" s="161"/>
      <c r="BL509" s="294"/>
      <c r="BM509"/>
      <c r="BN509"/>
      <c r="BO509"/>
      <c r="BP509"/>
      <c r="BQ509"/>
      <c r="BR509"/>
      <c r="BS509"/>
      <c r="BT509"/>
      <c r="BU509"/>
      <c r="BV509"/>
      <c r="BW509"/>
      <c r="BX509"/>
      <c r="BY509"/>
      <c r="BZ509"/>
      <c r="CA509"/>
      <c r="CB509"/>
      <c r="CC509"/>
      <c r="CD509"/>
      <c r="CE509"/>
      <c r="CF509"/>
      <c r="CG509"/>
      <c r="CH509"/>
      <c r="CI509"/>
      <c r="CJ509"/>
    </row>
    <row r="510" spans="1:88" s="32" customFormat="1" ht="15" customHeight="1" x14ac:dyDescent="0.35">
      <c r="A510" s="473"/>
      <c r="B510" s="313">
        <v>60013</v>
      </c>
      <c r="C510" s="8" t="s">
        <v>606</v>
      </c>
      <c r="D510" s="18">
        <v>14</v>
      </c>
      <c r="E510" s="251">
        <v>34546</v>
      </c>
      <c r="F510" s="82">
        <v>2.4701557343831415</v>
      </c>
      <c r="G510" s="79">
        <v>85334</v>
      </c>
      <c r="H510" s="90">
        <v>680.12900000000002</v>
      </c>
      <c r="I510" s="85">
        <v>575.15499999999997</v>
      </c>
      <c r="J510" s="85">
        <v>661.55499999999995</v>
      </c>
      <c r="K510" s="85">
        <v>652.58199999999999</v>
      </c>
      <c r="L510" s="85">
        <v>803.77200000000005</v>
      </c>
      <c r="M510" s="85">
        <v>922.49199999999996</v>
      </c>
      <c r="N510" s="85">
        <v>1075.2539999999999</v>
      </c>
      <c r="O510" s="85">
        <v>1068.6400000000001</v>
      </c>
      <c r="P510" s="85">
        <v>778.96400000000006</v>
      </c>
      <c r="Q510" s="85">
        <v>634.06100000000004</v>
      </c>
      <c r="R510" s="85">
        <v>638.71799999999996</v>
      </c>
      <c r="S510" s="89">
        <v>655.70399999999995</v>
      </c>
      <c r="T510" s="89">
        <v>9147.0259999999998</v>
      </c>
      <c r="U510" s="85">
        <v>9147.0259999999998</v>
      </c>
      <c r="V510" s="85">
        <v>0</v>
      </c>
      <c r="W510" s="85">
        <v>0</v>
      </c>
      <c r="X510" s="89">
        <v>9147.0259999999998</v>
      </c>
      <c r="Y510" s="79">
        <v>1</v>
      </c>
      <c r="Z510" s="79">
        <v>0</v>
      </c>
      <c r="AA510" s="94">
        <v>0</v>
      </c>
      <c r="AB510" s="79">
        <v>1</v>
      </c>
      <c r="AC510" s="85">
        <v>6374.1549999999997</v>
      </c>
      <c r="AD510" s="85">
        <v>2451.5860000000002</v>
      </c>
      <c r="AE510" s="85">
        <v>321.28500000000003</v>
      </c>
      <c r="AF510" s="85">
        <v>0</v>
      </c>
      <c r="AG510" s="85">
        <v>9147.0259999999998</v>
      </c>
      <c r="AH510" s="85">
        <v>9147.0259999999998</v>
      </c>
      <c r="AI510" s="85">
        <v>0</v>
      </c>
      <c r="AJ510" s="85">
        <v>0</v>
      </c>
      <c r="AK510" s="85">
        <v>0</v>
      </c>
      <c r="AL510" s="85">
        <v>0</v>
      </c>
      <c r="AM510" s="85">
        <v>0</v>
      </c>
      <c r="AN510" s="85">
        <v>0</v>
      </c>
      <c r="AO510" s="85">
        <v>0</v>
      </c>
      <c r="AP510" s="85">
        <v>0</v>
      </c>
      <c r="AQ510" s="85">
        <v>0</v>
      </c>
      <c r="AR510" s="85">
        <v>9147.0259999999998</v>
      </c>
      <c r="AS510" s="85">
        <v>0</v>
      </c>
      <c r="AT510" s="85">
        <v>0</v>
      </c>
      <c r="AU510" s="85">
        <v>0</v>
      </c>
      <c r="AV510" s="85">
        <v>0</v>
      </c>
      <c r="AW510" s="85">
        <v>0</v>
      </c>
      <c r="AX510" s="85">
        <v>0</v>
      </c>
      <c r="AY510" s="85">
        <v>0</v>
      </c>
      <c r="AZ510" s="85">
        <v>0</v>
      </c>
      <c r="BA510" s="85">
        <v>0</v>
      </c>
      <c r="BB510" s="89">
        <v>0</v>
      </c>
      <c r="BC510" s="89">
        <v>0</v>
      </c>
      <c r="BD510" s="37">
        <v>234161</v>
      </c>
      <c r="BE510" s="37">
        <v>2044470</v>
      </c>
      <c r="BF510" s="279">
        <v>970413</v>
      </c>
      <c r="BG510" s="37">
        <v>1533327</v>
      </c>
      <c r="BH510" s="37">
        <v>620446</v>
      </c>
      <c r="BI510" s="37">
        <v>84539</v>
      </c>
      <c r="BJ510" s="283">
        <v>3208725</v>
      </c>
      <c r="BK510" s="161"/>
      <c r="BL510" s="294"/>
      <c r="BM510"/>
      <c r="BN510"/>
      <c r="BO510"/>
      <c r="BP510"/>
      <c r="BQ510"/>
      <c r="BR510"/>
      <c r="BS510"/>
      <c r="BT510"/>
      <c r="BU510"/>
      <c r="BV510"/>
      <c r="BW510"/>
      <c r="BX510"/>
      <c r="BY510"/>
      <c r="BZ510"/>
      <c r="CA510"/>
      <c r="CB510"/>
      <c r="CC510"/>
      <c r="CD510"/>
      <c r="CE510"/>
      <c r="CF510"/>
      <c r="CG510"/>
      <c r="CH510"/>
      <c r="CI510"/>
      <c r="CJ510"/>
    </row>
    <row r="511" spans="1:88" s="32" customFormat="1" ht="15" customHeight="1" x14ac:dyDescent="0.35">
      <c r="A511" s="473"/>
      <c r="B511" s="313">
        <v>55057</v>
      </c>
      <c r="C511" s="8" t="s">
        <v>565</v>
      </c>
      <c r="D511" s="18">
        <v>16</v>
      </c>
      <c r="E511" s="251"/>
      <c r="F511" s="82"/>
      <c r="G511" s="79"/>
      <c r="H511" s="90"/>
      <c r="I511" s="85"/>
      <c r="J511" s="85"/>
      <c r="K511" s="85"/>
      <c r="L511" s="85"/>
      <c r="M511" s="85"/>
      <c r="N511" s="85"/>
      <c r="O511" s="85"/>
      <c r="P511" s="85"/>
      <c r="Q511" s="85"/>
      <c r="R511" s="85"/>
      <c r="S511" s="89"/>
      <c r="T511" s="89" t="s">
        <v>1124</v>
      </c>
      <c r="U511" s="85"/>
      <c r="V511" s="85"/>
      <c r="W511" s="85"/>
      <c r="X511" s="89" t="s">
        <v>1124</v>
      </c>
      <c r="Y511" s="79"/>
      <c r="Z511" s="79"/>
      <c r="AA511" s="94"/>
      <c r="AB511" s="79" t="s">
        <v>1124</v>
      </c>
      <c r="AC511" s="85"/>
      <c r="AD511" s="85"/>
      <c r="AE511" s="85"/>
      <c r="AF511" s="85"/>
      <c r="AG511" s="85" t="s">
        <v>1124</v>
      </c>
      <c r="AH511" s="85"/>
      <c r="AI511" s="85"/>
      <c r="AJ511" s="85"/>
      <c r="AK511" s="85"/>
      <c r="AL511" s="85"/>
      <c r="AM511" s="85"/>
      <c r="AN511" s="85"/>
      <c r="AO511" s="85"/>
      <c r="AP511" s="85"/>
      <c r="AQ511" s="85"/>
      <c r="AR511" s="85" t="s">
        <v>1124</v>
      </c>
      <c r="AS511" s="85"/>
      <c r="AT511" s="85"/>
      <c r="AU511" s="85"/>
      <c r="AV511" s="85"/>
      <c r="AW511" s="85"/>
      <c r="AX511" s="85"/>
      <c r="AY511" s="85"/>
      <c r="AZ511" s="85"/>
      <c r="BA511" s="85"/>
      <c r="BB511" s="89"/>
      <c r="BC511" s="89" t="s">
        <v>1124</v>
      </c>
      <c r="BD511" s="37"/>
      <c r="BE511" s="37"/>
      <c r="BF511" s="279"/>
      <c r="BG511" s="37"/>
      <c r="BH511" s="37"/>
      <c r="BI511" s="37"/>
      <c r="BJ511" s="283"/>
      <c r="BK511" s="161"/>
      <c r="BL511" s="294"/>
      <c r="BM511"/>
      <c r="BN511"/>
      <c r="BO511"/>
      <c r="BP511"/>
      <c r="BQ511"/>
      <c r="BR511"/>
      <c r="BS511"/>
      <c r="BT511"/>
      <c r="BU511"/>
      <c r="BV511"/>
      <c r="BW511"/>
      <c r="BX511"/>
      <c r="BY511"/>
      <c r="BZ511"/>
      <c r="CA511"/>
      <c r="CB511"/>
      <c r="CC511"/>
      <c r="CD511"/>
      <c r="CE511"/>
      <c r="CF511"/>
      <c r="CG511"/>
      <c r="CH511"/>
      <c r="CI511"/>
      <c r="CJ511"/>
    </row>
    <row r="512" spans="1:88" s="32" customFormat="1" ht="15" customHeight="1" x14ac:dyDescent="0.35">
      <c r="A512" s="473"/>
      <c r="B512" s="313">
        <v>42098</v>
      </c>
      <c r="C512" s="8" t="s">
        <v>394</v>
      </c>
      <c r="D512" s="18">
        <v>5</v>
      </c>
      <c r="E512" s="251">
        <v>1696</v>
      </c>
      <c r="F512" s="82">
        <v>1.942627548736543</v>
      </c>
      <c r="G512" s="79">
        <v>3294.696322657177</v>
      </c>
      <c r="H512" s="90">
        <v>48.957000000000001</v>
      </c>
      <c r="I512" s="85">
        <v>50.709000000000003</v>
      </c>
      <c r="J512" s="85">
        <v>50.334000000000003</v>
      </c>
      <c r="K512" s="85">
        <v>55.067</v>
      </c>
      <c r="L512" s="85">
        <v>52.406999999999996</v>
      </c>
      <c r="M512" s="85">
        <v>65.195999999999998</v>
      </c>
      <c r="N512" s="85">
        <v>74.677000000000007</v>
      </c>
      <c r="O512" s="85">
        <v>54.731999999999999</v>
      </c>
      <c r="P512" s="85">
        <v>54.959000000000003</v>
      </c>
      <c r="Q512" s="85">
        <v>59.26</v>
      </c>
      <c r="R512" s="85">
        <v>55.065582089552187</v>
      </c>
      <c r="S512" s="89">
        <v>48.600999999999999</v>
      </c>
      <c r="T512" s="89">
        <v>669.96458208955221</v>
      </c>
      <c r="U512" s="85">
        <v>0</v>
      </c>
      <c r="V512" s="85">
        <v>669.96458208955221</v>
      </c>
      <c r="W512" s="85">
        <v>0</v>
      </c>
      <c r="X512" s="89">
        <v>669.96458208955221</v>
      </c>
      <c r="Y512" s="79">
        <v>0</v>
      </c>
      <c r="Z512" s="79">
        <v>2</v>
      </c>
      <c r="AA512" s="94">
        <v>0</v>
      </c>
      <c r="AB512" s="79">
        <v>2</v>
      </c>
      <c r="AC512" s="85">
        <v>484.94506054279753</v>
      </c>
      <c r="AD512" s="85">
        <v>87.129971546754646</v>
      </c>
      <c r="AE512" s="85">
        <v>97.889550000000028</v>
      </c>
      <c r="AF512" s="85">
        <v>0</v>
      </c>
      <c r="AG512" s="85">
        <v>669.96458208955221</v>
      </c>
      <c r="AH512" s="85">
        <v>0</v>
      </c>
      <c r="AI512" s="85">
        <v>0</v>
      </c>
      <c r="AJ512" s="85">
        <v>0</v>
      </c>
      <c r="AK512" s="85">
        <v>0</v>
      </c>
      <c r="AL512" s="85">
        <v>0</v>
      </c>
      <c r="AM512" s="85">
        <v>0</v>
      </c>
      <c r="AN512" s="85">
        <v>0</v>
      </c>
      <c r="AO512" s="85">
        <v>0</v>
      </c>
      <c r="AP512" s="85">
        <v>0</v>
      </c>
      <c r="AQ512" s="85">
        <v>0</v>
      </c>
      <c r="AR512" s="85">
        <v>0</v>
      </c>
      <c r="AS512" s="85">
        <v>669.96458208955221</v>
      </c>
      <c r="AT512" s="85">
        <v>0</v>
      </c>
      <c r="AU512" s="85">
        <v>0</v>
      </c>
      <c r="AV512" s="85">
        <v>0</v>
      </c>
      <c r="AW512" s="85">
        <v>0</v>
      </c>
      <c r="AX512" s="85">
        <v>0</v>
      </c>
      <c r="AY512" s="85">
        <v>0</v>
      </c>
      <c r="AZ512" s="85">
        <v>0</v>
      </c>
      <c r="BA512" s="85">
        <v>0</v>
      </c>
      <c r="BB512" s="89">
        <v>0</v>
      </c>
      <c r="BC512" s="89">
        <v>669.96458208955221</v>
      </c>
      <c r="BD512" s="37">
        <v>0</v>
      </c>
      <c r="BE512" s="37">
        <v>0</v>
      </c>
      <c r="BF512" s="279">
        <v>72633</v>
      </c>
      <c r="BG512" s="37">
        <v>129714</v>
      </c>
      <c r="BH512" s="37">
        <v>29538</v>
      </c>
      <c r="BI512" s="37">
        <v>10491</v>
      </c>
      <c r="BJ512" s="283">
        <v>242376</v>
      </c>
      <c r="BK512" s="161" t="s">
        <v>2492</v>
      </c>
      <c r="BL512" s="294"/>
      <c r="BM512"/>
      <c r="BN512"/>
      <c r="BO512"/>
      <c r="BP512"/>
      <c r="BQ512"/>
      <c r="BR512"/>
      <c r="BS512"/>
      <c r="BT512"/>
      <c r="BU512"/>
      <c r="BV512"/>
      <c r="BW512"/>
      <c r="BX512"/>
      <c r="BY512"/>
      <c r="BZ512"/>
      <c r="CA512"/>
      <c r="CB512"/>
      <c r="CC512"/>
      <c r="CD512"/>
      <c r="CE512"/>
      <c r="CF512"/>
      <c r="CG512"/>
      <c r="CH512"/>
      <c r="CI512"/>
      <c r="CJ512"/>
    </row>
    <row r="513" spans="1:88" s="32" customFormat="1" ht="15" customHeight="1" x14ac:dyDescent="0.35">
      <c r="A513" s="473"/>
      <c r="B513" s="313">
        <v>71133</v>
      </c>
      <c r="C513" s="8" t="s">
        <v>725</v>
      </c>
      <c r="D513" s="18">
        <v>16</v>
      </c>
      <c r="E513" s="251"/>
      <c r="F513" s="82"/>
      <c r="G513" s="79"/>
      <c r="H513" s="90"/>
      <c r="I513" s="85"/>
      <c r="J513" s="85"/>
      <c r="K513" s="85"/>
      <c r="L513" s="85"/>
      <c r="M513" s="85"/>
      <c r="N513" s="85"/>
      <c r="O513" s="85"/>
      <c r="P513" s="85"/>
      <c r="Q513" s="85"/>
      <c r="R513" s="85"/>
      <c r="S513" s="89"/>
      <c r="T513" s="89" t="s">
        <v>1124</v>
      </c>
      <c r="U513" s="85"/>
      <c r="V513" s="85"/>
      <c r="W513" s="85"/>
      <c r="X513" s="89" t="s">
        <v>1124</v>
      </c>
      <c r="Y513" s="79"/>
      <c r="Z513" s="79"/>
      <c r="AA513" s="94"/>
      <c r="AB513" s="79" t="s">
        <v>1124</v>
      </c>
      <c r="AC513" s="85"/>
      <c r="AD513" s="85"/>
      <c r="AE513" s="85"/>
      <c r="AF513" s="85"/>
      <c r="AG513" s="85" t="s">
        <v>1124</v>
      </c>
      <c r="AH513" s="85"/>
      <c r="AI513" s="85"/>
      <c r="AJ513" s="85"/>
      <c r="AK513" s="85"/>
      <c r="AL513" s="85"/>
      <c r="AM513" s="85"/>
      <c r="AN513" s="85"/>
      <c r="AO513" s="85"/>
      <c r="AP513" s="85"/>
      <c r="AQ513" s="85"/>
      <c r="AR513" s="85" t="s">
        <v>1124</v>
      </c>
      <c r="AS513" s="85"/>
      <c r="AT513" s="85"/>
      <c r="AU513" s="85"/>
      <c r="AV513" s="85"/>
      <c r="AW513" s="85"/>
      <c r="AX513" s="85"/>
      <c r="AY513" s="85"/>
      <c r="AZ513" s="85"/>
      <c r="BA513" s="85"/>
      <c r="BB513" s="89"/>
      <c r="BC513" s="89" t="s">
        <v>1124</v>
      </c>
      <c r="BD513" s="37"/>
      <c r="BE513" s="37"/>
      <c r="BF513" s="279"/>
      <c r="BG513" s="37"/>
      <c r="BH513" s="37"/>
      <c r="BI513" s="37"/>
      <c r="BJ513" s="283"/>
      <c r="BK513" s="161"/>
      <c r="BL513" s="294"/>
      <c r="BM513"/>
      <c r="BN513"/>
      <c r="BO513"/>
      <c r="BP513"/>
      <c r="BQ513"/>
      <c r="BR513"/>
      <c r="BS513"/>
      <c r="BT513"/>
      <c r="BU513"/>
      <c r="BV513"/>
      <c r="BW513"/>
      <c r="BX513"/>
      <c r="BY513"/>
      <c r="BZ513"/>
      <c r="CA513"/>
      <c r="CB513"/>
      <c r="CC513"/>
      <c r="CD513"/>
      <c r="CE513"/>
      <c r="CF513"/>
      <c r="CG513"/>
      <c r="CH513"/>
      <c r="CI513"/>
      <c r="CJ513"/>
    </row>
    <row r="514" spans="1:88" s="32" customFormat="1" ht="15" customHeight="1" x14ac:dyDescent="0.35">
      <c r="A514" s="473"/>
      <c r="B514" s="313">
        <v>10043</v>
      </c>
      <c r="C514" s="8" t="s">
        <v>13</v>
      </c>
      <c r="D514" s="18">
        <v>1</v>
      </c>
      <c r="E514" s="251">
        <v>23503</v>
      </c>
      <c r="F514" s="82">
        <v>2.0596846846846848</v>
      </c>
      <c r="G514" s="79">
        <v>48408.769144144149</v>
      </c>
      <c r="H514" s="90">
        <v>592.69483491999995</v>
      </c>
      <c r="I514" s="85">
        <v>617.59765714000002</v>
      </c>
      <c r="J514" s="85">
        <v>669.10558106000008</v>
      </c>
      <c r="K514" s="85">
        <v>667.12454280000009</v>
      </c>
      <c r="L514" s="85">
        <v>704.33024808000005</v>
      </c>
      <c r="M514" s="85">
        <v>687.45988951999993</v>
      </c>
      <c r="N514" s="85">
        <v>717.87552346000007</v>
      </c>
      <c r="O514" s="85">
        <v>680.68350350000003</v>
      </c>
      <c r="P514" s="85">
        <v>584.5156803000001</v>
      </c>
      <c r="Q514" s="85">
        <v>568.61182034000001</v>
      </c>
      <c r="R514" s="85">
        <v>537.53763196</v>
      </c>
      <c r="S514" s="89">
        <v>561.63777493999999</v>
      </c>
      <c r="T514" s="89">
        <v>7589.1746880200008</v>
      </c>
      <c r="U514" s="85">
        <v>0</v>
      </c>
      <c r="V514" s="85">
        <v>7589.1750000000002</v>
      </c>
      <c r="W514" s="85">
        <v>0</v>
      </c>
      <c r="X514" s="89">
        <v>7589.1750000000002</v>
      </c>
      <c r="Y514" s="79">
        <v>0</v>
      </c>
      <c r="Z514" s="79">
        <v>3</v>
      </c>
      <c r="AA514" s="94">
        <v>0</v>
      </c>
      <c r="AB514" s="79">
        <v>3</v>
      </c>
      <c r="AC514" s="85">
        <v>3699.7810000000004</v>
      </c>
      <c r="AD514" s="85">
        <v>1148.0237212674231</v>
      </c>
      <c r="AE514" s="85">
        <v>2737.0649667525772</v>
      </c>
      <c r="AF514" s="85">
        <v>4.3049999999999997</v>
      </c>
      <c r="AG514" s="85">
        <v>7589.1746880200008</v>
      </c>
      <c r="AH514" s="85">
        <v>0</v>
      </c>
      <c r="AI514" s="85">
        <v>0</v>
      </c>
      <c r="AJ514" s="85">
        <v>0</v>
      </c>
      <c r="AK514" s="85">
        <v>0</v>
      </c>
      <c r="AL514" s="85">
        <v>0</v>
      </c>
      <c r="AM514" s="85">
        <v>0</v>
      </c>
      <c r="AN514" s="85">
        <v>0</v>
      </c>
      <c r="AO514" s="85">
        <v>0</v>
      </c>
      <c r="AP514" s="85">
        <v>0</v>
      </c>
      <c r="AQ514" s="85">
        <v>0</v>
      </c>
      <c r="AR514" s="85">
        <v>0</v>
      </c>
      <c r="AS514" s="85">
        <v>0</v>
      </c>
      <c r="AT514" s="85">
        <v>0</v>
      </c>
      <c r="AU514" s="85">
        <v>0</v>
      </c>
      <c r="AV514" s="85">
        <v>0</v>
      </c>
      <c r="AW514" s="85">
        <v>0</v>
      </c>
      <c r="AX514" s="85">
        <v>0</v>
      </c>
      <c r="AY514" s="85">
        <v>7560.2830000000004</v>
      </c>
      <c r="AZ514" s="85">
        <v>0</v>
      </c>
      <c r="BA514" s="85">
        <v>28.891999999999999</v>
      </c>
      <c r="BB514" s="89">
        <v>0</v>
      </c>
      <c r="BC514" s="89">
        <v>7589.1750000000002</v>
      </c>
      <c r="BD514" s="37">
        <v>0</v>
      </c>
      <c r="BE514" s="37">
        <v>701250</v>
      </c>
      <c r="BF514" s="279">
        <v>2836</v>
      </c>
      <c r="BG514" s="37">
        <v>64029</v>
      </c>
      <c r="BH514" s="37">
        <v>344936</v>
      </c>
      <c r="BI514" s="37">
        <v>0</v>
      </c>
      <c r="BJ514" s="283">
        <v>411801</v>
      </c>
      <c r="BK514" s="161" t="s">
        <v>2499</v>
      </c>
      <c r="BL514" s="294"/>
      <c r="BM514"/>
      <c r="BN514"/>
      <c r="BO514"/>
      <c r="BP514"/>
      <c r="BQ514"/>
      <c r="BR514"/>
      <c r="BS514"/>
      <c r="BT514"/>
      <c r="BU514"/>
      <c r="BV514"/>
      <c r="BW514"/>
      <c r="BX514"/>
      <c r="BY514"/>
      <c r="BZ514"/>
      <c r="CA514"/>
      <c r="CB514"/>
      <c r="CC514"/>
      <c r="CD514"/>
      <c r="CE514"/>
      <c r="CF514"/>
      <c r="CG514"/>
      <c r="CH514"/>
      <c r="CI514"/>
      <c r="CJ514"/>
    </row>
    <row r="515" spans="1:88" s="32" customFormat="1" ht="15" customHeight="1" x14ac:dyDescent="0.35">
      <c r="A515" s="473"/>
      <c r="B515" s="313">
        <v>80078</v>
      </c>
      <c r="C515" s="8" t="s">
        <v>815</v>
      </c>
      <c r="D515" s="18">
        <v>7</v>
      </c>
      <c r="E515" s="251"/>
      <c r="F515" s="82"/>
      <c r="G515" s="79"/>
      <c r="H515" s="90"/>
      <c r="I515" s="85"/>
      <c r="J515" s="85"/>
      <c r="K515" s="85"/>
      <c r="L515" s="85"/>
      <c r="M515" s="85"/>
      <c r="N515" s="85"/>
      <c r="O515" s="85"/>
      <c r="P515" s="85"/>
      <c r="Q515" s="85"/>
      <c r="R515" s="85"/>
      <c r="S515" s="89"/>
      <c r="T515" s="89" t="s">
        <v>1124</v>
      </c>
      <c r="U515" s="85"/>
      <c r="V515" s="85"/>
      <c r="W515" s="85"/>
      <c r="X515" s="89" t="s">
        <v>1124</v>
      </c>
      <c r="Y515" s="79"/>
      <c r="Z515" s="79"/>
      <c r="AA515" s="94"/>
      <c r="AB515" s="79" t="s">
        <v>1124</v>
      </c>
      <c r="AC515" s="85"/>
      <c r="AD515" s="85"/>
      <c r="AE515" s="85"/>
      <c r="AF515" s="85"/>
      <c r="AG515" s="85" t="s">
        <v>1124</v>
      </c>
      <c r="AH515" s="85"/>
      <c r="AI515" s="85"/>
      <c r="AJ515" s="85"/>
      <c r="AK515" s="85"/>
      <c r="AL515" s="85"/>
      <c r="AM515" s="85"/>
      <c r="AN515" s="85"/>
      <c r="AO515" s="85"/>
      <c r="AP515" s="85"/>
      <c r="AQ515" s="85"/>
      <c r="AR515" s="85" t="s">
        <v>1124</v>
      </c>
      <c r="AS515" s="85"/>
      <c r="AT515" s="85"/>
      <c r="AU515" s="85"/>
      <c r="AV515" s="85"/>
      <c r="AW515" s="85"/>
      <c r="AX515" s="85"/>
      <c r="AY515" s="85"/>
      <c r="AZ515" s="85"/>
      <c r="BA515" s="85"/>
      <c r="BB515" s="89"/>
      <c r="BC515" s="89" t="s">
        <v>1124</v>
      </c>
      <c r="BD515" s="37"/>
      <c r="BE515" s="37"/>
      <c r="BF515" s="279"/>
      <c r="BG515" s="37"/>
      <c r="BH515" s="37"/>
      <c r="BI515" s="37"/>
      <c r="BJ515" s="283"/>
      <c r="BK515" s="161"/>
      <c r="BL515" s="294"/>
      <c r="BM515"/>
      <c r="BN515"/>
      <c r="BO515"/>
      <c r="BP515"/>
      <c r="BQ515"/>
      <c r="BR515"/>
      <c r="BS515"/>
      <c r="BT515"/>
      <c r="BU515"/>
      <c r="BV515"/>
      <c r="BW515"/>
      <c r="BX515"/>
      <c r="BY515"/>
      <c r="BZ515"/>
      <c r="CA515"/>
      <c r="CB515"/>
      <c r="CC515"/>
      <c r="CD515"/>
      <c r="CE515"/>
      <c r="CF515"/>
      <c r="CG515"/>
      <c r="CH515"/>
      <c r="CI515"/>
      <c r="CJ515"/>
    </row>
    <row r="516" spans="1:88" s="32" customFormat="1" ht="15" customHeight="1" x14ac:dyDescent="0.35">
      <c r="A516" s="473"/>
      <c r="B516" s="313">
        <v>6035</v>
      </c>
      <c r="C516" s="8" t="s">
        <v>1062</v>
      </c>
      <c r="D516" s="18">
        <v>11</v>
      </c>
      <c r="E516" s="251"/>
      <c r="F516" s="82"/>
      <c r="G516" s="79"/>
      <c r="H516" s="90"/>
      <c r="I516" s="85"/>
      <c r="J516" s="85"/>
      <c r="K516" s="85"/>
      <c r="L516" s="85"/>
      <c r="M516" s="85"/>
      <c r="N516" s="85"/>
      <c r="O516" s="85"/>
      <c r="P516" s="85"/>
      <c r="Q516" s="85"/>
      <c r="R516" s="85"/>
      <c r="S516" s="89"/>
      <c r="T516" s="89" t="s">
        <v>1124</v>
      </c>
      <c r="U516" s="85"/>
      <c r="V516" s="85"/>
      <c r="W516" s="85"/>
      <c r="X516" s="89" t="s">
        <v>1124</v>
      </c>
      <c r="Y516" s="79"/>
      <c r="Z516" s="79"/>
      <c r="AA516" s="94"/>
      <c r="AB516" s="79" t="s">
        <v>1124</v>
      </c>
      <c r="AC516" s="85"/>
      <c r="AD516" s="85"/>
      <c r="AE516" s="85"/>
      <c r="AF516" s="85"/>
      <c r="AG516" s="85" t="s">
        <v>1124</v>
      </c>
      <c r="AH516" s="85"/>
      <c r="AI516" s="85"/>
      <c r="AJ516" s="85"/>
      <c r="AK516" s="85"/>
      <c r="AL516" s="85"/>
      <c r="AM516" s="85"/>
      <c r="AN516" s="85"/>
      <c r="AO516" s="85"/>
      <c r="AP516" s="85"/>
      <c r="AQ516" s="85"/>
      <c r="AR516" s="85" t="s">
        <v>1124</v>
      </c>
      <c r="AS516" s="85"/>
      <c r="AT516" s="85"/>
      <c r="AU516" s="85"/>
      <c r="AV516" s="85"/>
      <c r="AW516" s="85"/>
      <c r="AX516" s="85"/>
      <c r="AY516" s="85"/>
      <c r="AZ516" s="85"/>
      <c r="BA516" s="85"/>
      <c r="BB516" s="89"/>
      <c r="BC516" s="89" t="s">
        <v>1124</v>
      </c>
      <c r="BD516" s="37"/>
      <c r="BE516" s="37"/>
      <c r="BF516" s="279"/>
      <c r="BG516" s="37"/>
      <c r="BH516" s="37"/>
      <c r="BI516" s="37"/>
      <c r="BJ516" s="283"/>
      <c r="BK516" s="161"/>
      <c r="BL516" s="294"/>
      <c r="BM516"/>
      <c r="BN516"/>
      <c r="BO516"/>
      <c r="BP516"/>
      <c r="BQ516"/>
      <c r="BR516"/>
      <c r="BS516"/>
      <c r="BT516"/>
      <c r="BU516"/>
      <c r="BV516"/>
      <c r="BW516"/>
      <c r="BX516"/>
      <c r="BY516"/>
      <c r="BZ516"/>
      <c r="CA516"/>
      <c r="CB516"/>
      <c r="CC516"/>
      <c r="CD516"/>
      <c r="CE516"/>
      <c r="CF516"/>
      <c r="CG516"/>
      <c r="CH516"/>
      <c r="CI516"/>
      <c r="CJ516"/>
    </row>
    <row r="517" spans="1:88" s="32" customFormat="1" ht="15" customHeight="1" x14ac:dyDescent="0.35">
      <c r="A517" s="473"/>
      <c r="B517" s="313">
        <v>4020</v>
      </c>
      <c r="C517" s="8" t="s">
        <v>1039</v>
      </c>
      <c r="D517" s="18">
        <v>11</v>
      </c>
      <c r="E517" s="251"/>
      <c r="F517" s="82"/>
      <c r="G517" s="79"/>
      <c r="H517" s="90"/>
      <c r="I517" s="85"/>
      <c r="J517" s="85"/>
      <c r="K517" s="85"/>
      <c r="L517" s="85"/>
      <c r="M517" s="85"/>
      <c r="N517" s="85"/>
      <c r="O517" s="85"/>
      <c r="P517" s="85"/>
      <c r="Q517" s="85"/>
      <c r="R517" s="85"/>
      <c r="S517" s="89"/>
      <c r="T517" s="89" t="s">
        <v>1124</v>
      </c>
      <c r="U517" s="85"/>
      <c r="V517" s="85"/>
      <c r="W517" s="85"/>
      <c r="X517" s="89" t="s">
        <v>1124</v>
      </c>
      <c r="Y517" s="79"/>
      <c r="Z517" s="79"/>
      <c r="AA517" s="94"/>
      <c r="AB517" s="79" t="s">
        <v>1124</v>
      </c>
      <c r="AC517" s="85"/>
      <c r="AD517" s="85"/>
      <c r="AE517" s="85"/>
      <c r="AF517" s="85"/>
      <c r="AG517" s="85" t="s">
        <v>1124</v>
      </c>
      <c r="AH517" s="85"/>
      <c r="AI517" s="85"/>
      <c r="AJ517" s="85"/>
      <c r="AK517" s="85"/>
      <c r="AL517" s="85"/>
      <c r="AM517" s="85"/>
      <c r="AN517" s="85"/>
      <c r="AO517" s="85"/>
      <c r="AP517" s="85"/>
      <c r="AQ517" s="85"/>
      <c r="AR517" s="85" t="s">
        <v>1124</v>
      </c>
      <c r="AS517" s="85"/>
      <c r="AT517" s="85"/>
      <c r="AU517" s="85"/>
      <c r="AV517" s="85"/>
      <c r="AW517" s="85"/>
      <c r="AX517" s="85"/>
      <c r="AY517" s="85"/>
      <c r="AZ517" s="85"/>
      <c r="BA517" s="85"/>
      <c r="BB517" s="89"/>
      <c r="BC517" s="89" t="s">
        <v>1124</v>
      </c>
      <c r="BD517" s="37"/>
      <c r="BE517" s="37"/>
      <c r="BF517" s="279"/>
      <c r="BG517" s="37"/>
      <c r="BH517" s="37"/>
      <c r="BI517" s="37"/>
      <c r="BJ517" s="283"/>
      <c r="BK517" s="161"/>
      <c r="BL517" s="294"/>
      <c r="BM517"/>
      <c r="BN517"/>
      <c r="BO517"/>
      <c r="BP517"/>
      <c r="BQ517"/>
      <c r="BR517"/>
      <c r="BS517"/>
      <c r="BT517"/>
      <c r="BU517"/>
      <c r="BV517"/>
      <c r="BW517"/>
      <c r="BX517"/>
      <c r="BY517"/>
      <c r="BZ517"/>
      <c r="CA517"/>
      <c r="CB517"/>
      <c r="CC517"/>
      <c r="CD517"/>
      <c r="CE517"/>
      <c r="CF517"/>
      <c r="CG517"/>
      <c r="CH517"/>
      <c r="CI517"/>
      <c r="CJ517"/>
    </row>
    <row r="518" spans="1:88" s="32" customFormat="1" ht="15" customHeight="1" x14ac:dyDescent="0.35">
      <c r="A518" s="473"/>
      <c r="B518" s="313">
        <v>34135</v>
      </c>
      <c r="C518" s="8" t="s">
        <v>302</v>
      </c>
      <c r="D518" s="18">
        <v>3</v>
      </c>
      <c r="E518" s="251">
        <v>197</v>
      </c>
      <c r="F518" s="82">
        <v>1.7666666666666666</v>
      </c>
      <c r="G518" s="79">
        <v>348.0333333333333</v>
      </c>
      <c r="H518" s="90">
        <v>5.7469999999999999</v>
      </c>
      <c r="I518" s="85">
        <v>5.8010000000000002</v>
      </c>
      <c r="J518" s="85">
        <v>6.7549999999999999</v>
      </c>
      <c r="K518" s="85">
        <v>6.2389999999999999</v>
      </c>
      <c r="L518" s="85">
        <v>5.9690000000000003</v>
      </c>
      <c r="M518" s="85">
        <v>5.5750000000000002</v>
      </c>
      <c r="N518" s="85">
        <v>6.9740000000000002</v>
      </c>
      <c r="O518" s="85">
        <v>6.2860000000000005</v>
      </c>
      <c r="P518" s="85">
        <v>6.1839999999999993</v>
      </c>
      <c r="Q518" s="85">
        <v>6.4020000000000001</v>
      </c>
      <c r="R518" s="85">
        <v>6.03</v>
      </c>
      <c r="S518" s="89">
        <v>6.8029999999999999</v>
      </c>
      <c r="T518" s="89">
        <v>74.765000000000001</v>
      </c>
      <c r="U518" s="85">
        <v>0</v>
      </c>
      <c r="V518" s="85">
        <v>74.765000000000001</v>
      </c>
      <c r="W518" s="85">
        <v>0</v>
      </c>
      <c r="X518" s="89">
        <v>74.765000000000001</v>
      </c>
      <c r="Y518" s="79">
        <v>0</v>
      </c>
      <c r="Z518" s="79">
        <v>1</v>
      </c>
      <c r="AA518" s="94">
        <v>0</v>
      </c>
      <c r="AB518" s="79">
        <v>1</v>
      </c>
      <c r="AC518" s="85">
        <v>36.785961538461542</v>
      </c>
      <c r="AD518" s="85">
        <v>3.1755134615384577</v>
      </c>
      <c r="AE518" s="85">
        <v>34.803525</v>
      </c>
      <c r="AF518" s="85">
        <v>0</v>
      </c>
      <c r="AG518" s="85">
        <v>74.765000000000001</v>
      </c>
      <c r="AH518" s="85">
        <v>0</v>
      </c>
      <c r="AI518" s="85">
        <v>0</v>
      </c>
      <c r="AJ518" s="85">
        <v>0</v>
      </c>
      <c r="AK518" s="85">
        <v>0</v>
      </c>
      <c r="AL518" s="85">
        <v>0</v>
      </c>
      <c r="AM518" s="85">
        <v>0</v>
      </c>
      <c r="AN518" s="85">
        <v>0</v>
      </c>
      <c r="AO518" s="85">
        <v>0</v>
      </c>
      <c r="AP518" s="85">
        <v>0</v>
      </c>
      <c r="AQ518" s="85">
        <v>0</v>
      </c>
      <c r="AR518" s="85">
        <v>0</v>
      </c>
      <c r="AS518" s="85">
        <v>0</v>
      </c>
      <c r="AT518" s="85">
        <v>0</v>
      </c>
      <c r="AU518" s="85">
        <v>0</v>
      </c>
      <c r="AV518" s="85">
        <v>0</v>
      </c>
      <c r="AW518" s="85">
        <v>0</v>
      </c>
      <c r="AX518" s="85">
        <v>0</v>
      </c>
      <c r="AY518" s="85">
        <v>74.765000000000001</v>
      </c>
      <c r="AZ518" s="85">
        <v>0</v>
      </c>
      <c r="BA518" s="85">
        <v>0</v>
      </c>
      <c r="BB518" s="89">
        <v>0</v>
      </c>
      <c r="BC518" s="89">
        <v>74.765000000000001</v>
      </c>
      <c r="BD518" s="37">
        <v>0</v>
      </c>
      <c r="BE518" s="37">
        <v>0</v>
      </c>
      <c r="BF518" s="279">
        <v>1080</v>
      </c>
      <c r="BG518" s="37">
        <v>2000</v>
      </c>
      <c r="BH518" s="37">
        <v>5115</v>
      </c>
      <c r="BI518" s="37">
        <v>0</v>
      </c>
      <c r="BJ518" s="283">
        <v>8195</v>
      </c>
      <c r="BK518" s="161"/>
      <c r="BL518" s="294"/>
      <c r="BM518"/>
      <c r="BN518"/>
      <c r="BO518"/>
      <c r="BP518"/>
      <c r="BQ518"/>
      <c r="BR518"/>
      <c r="BS518"/>
      <c r="BT518"/>
      <c r="BU518"/>
      <c r="BV518"/>
      <c r="BW518"/>
      <c r="BX518"/>
      <c r="BY518"/>
      <c r="BZ518"/>
      <c r="CA518"/>
      <c r="CB518"/>
      <c r="CC518"/>
      <c r="CD518"/>
      <c r="CE518"/>
      <c r="CF518"/>
      <c r="CG518"/>
      <c r="CH518"/>
      <c r="CI518"/>
      <c r="CJ518"/>
    </row>
    <row r="519" spans="1:88" s="32" customFormat="1" ht="15" customHeight="1" x14ac:dyDescent="0.35">
      <c r="A519" s="473"/>
      <c r="B519" s="313">
        <v>98055</v>
      </c>
      <c r="C519" s="8" t="s">
        <v>1018</v>
      </c>
      <c r="D519" s="18">
        <v>9</v>
      </c>
      <c r="E519" s="251"/>
      <c r="F519" s="82"/>
      <c r="G519" s="79"/>
      <c r="H519" s="90"/>
      <c r="I519" s="85"/>
      <c r="J519" s="85"/>
      <c r="K519" s="85"/>
      <c r="L519" s="85"/>
      <c r="M519" s="85"/>
      <c r="N519" s="85"/>
      <c r="O519" s="85"/>
      <c r="P519" s="85"/>
      <c r="Q519" s="85"/>
      <c r="R519" s="85"/>
      <c r="S519" s="89"/>
      <c r="T519" s="89" t="s">
        <v>1124</v>
      </c>
      <c r="U519" s="85"/>
      <c r="V519" s="85"/>
      <c r="W519" s="85"/>
      <c r="X519" s="89" t="s">
        <v>1124</v>
      </c>
      <c r="Y519" s="79"/>
      <c r="Z519" s="79"/>
      <c r="AA519" s="94"/>
      <c r="AB519" s="79" t="s">
        <v>1124</v>
      </c>
      <c r="AC519" s="85"/>
      <c r="AD519" s="85"/>
      <c r="AE519" s="85"/>
      <c r="AF519" s="85"/>
      <c r="AG519" s="85" t="s">
        <v>1124</v>
      </c>
      <c r="AH519" s="85"/>
      <c r="AI519" s="85"/>
      <c r="AJ519" s="85"/>
      <c r="AK519" s="85"/>
      <c r="AL519" s="85"/>
      <c r="AM519" s="85"/>
      <c r="AN519" s="85"/>
      <c r="AO519" s="85"/>
      <c r="AP519" s="85"/>
      <c r="AQ519" s="85"/>
      <c r="AR519" s="85" t="s">
        <v>1124</v>
      </c>
      <c r="AS519" s="85"/>
      <c r="AT519" s="85"/>
      <c r="AU519" s="85"/>
      <c r="AV519" s="85"/>
      <c r="AW519" s="85"/>
      <c r="AX519" s="85"/>
      <c r="AY519" s="85"/>
      <c r="AZ519" s="85"/>
      <c r="BA519" s="85"/>
      <c r="BB519" s="89"/>
      <c r="BC519" s="89" t="s">
        <v>1124</v>
      </c>
      <c r="BD519" s="37"/>
      <c r="BE519" s="37"/>
      <c r="BF519" s="279"/>
      <c r="BG519" s="37"/>
      <c r="BH519" s="37"/>
      <c r="BI519" s="37"/>
      <c r="BJ519" s="283"/>
      <c r="BK519" s="161"/>
      <c r="BL519" s="294"/>
      <c r="BM519"/>
      <c r="BN519"/>
      <c r="BO519"/>
      <c r="BP519"/>
      <c r="BQ519"/>
      <c r="BR519"/>
      <c r="BS519"/>
      <c r="BT519"/>
      <c r="BU519"/>
      <c r="BV519"/>
      <c r="BW519"/>
      <c r="BX519"/>
      <c r="BY519"/>
      <c r="BZ519"/>
      <c r="CA519"/>
      <c r="CB519"/>
      <c r="CC519"/>
      <c r="CD519"/>
      <c r="CE519"/>
      <c r="CF519"/>
      <c r="CG519"/>
      <c r="CH519"/>
      <c r="CI519"/>
      <c r="CJ519"/>
    </row>
    <row r="520" spans="1:88" s="32" customFormat="1" ht="15" customHeight="1" x14ac:dyDescent="0.35">
      <c r="A520" s="473"/>
      <c r="B520" s="313">
        <v>71005</v>
      </c>
      <c r="C520" s="8" t="s">
        <v>704</v>
      </c>
      <c r="D520" s="18">
        <v>16</v>
      </c>
      <c r="E520" s="251"/>
      <c r="F520" s="82"/>
      <c r="G520" s="79"/>
      <c r="H520" s="90"/>
      <c r="I520" s="85"/>
      <c r="J520" s="85"/>
      <c r="K520" s="85"/>
      <c r="L520" s="85"/>
      <c r="M520" s="85"/>
      <c r="N520" s="85"/>
      <c r="O520" s="85"/>
      <c r="P520" s="85"/>
      <c r="Q520" s="85"/>
      <c r="R520" s="85"/>
      <c r="S520" s="89"/>
      <c r="T520" s="89" t="s">
        <v>1124</v>
      </c>
      <c r="U520" s="85"/>
      <c r="V520" s="85"/>
      <c r="W520" s="85"/>
      <c r="X520" s="89" t="s">
        <v>1124</v>
      </c>
      <c r="Y520" s="79"/>
      <c r="Z520" s="79"/>
      <c r="AA520" s="94"/>
      <c r="AB520" s="79" t="s">
        <v>1124</v>
      </c>
      <c r="AC520" s="85"/>
      <c r="AD520" s="85"/>
      <c r="AE520" s="85"/>
      <c r="AF520" s="85"/>
      <c r="AG520" s="85" t="s">
        <v>1124</v>
      </c>
      <c r="AH520" s="85"/>
      <c r="AI520" s="85"/>
      <c r="AJ520" s="85"/>
      <c r="AK520" s="85"/>
      <c r="AL520" s="85"/>
      <c r="AM520" s="85"/>
      <c r="AN520" s="85"/>
      <c r="AO520" s="85"/>
      <c r="AP520" s="85"/>
      <c r="AQ520" s="85"/>
      <c r="AR520" s="85" t="s">
        <v>1124</v>
      </c>
      <c r="AS520" s="85"/>
      <c r="AT520" s="85"/>
      <c r="AU520" s="85"/>
      <c r="AV520" s="85"/>
      <c r="AW520" s="85"/>
      <c r="AX520" s="85"/>
      <c r="AY520" s="85"/>
      <c r="AZ520" s="85"/>
      <c r="BA520" s="85"/>
      <c r="BB520" s="89"/>
      <c r="BC520" s="89" t="s">
        <v>1124</v>
      </c>
      <c r="BD520" s="37"/>
      <c r="BE520" s="37"/>
      <c r="BF520" s="279"/>
      <c r="BG520" s="37"/>
      <c r="BH520" s="37"/>
      <c r="BI520" s="37"/>
      <c r="BJ520" s="283"/>
      <c r="BK520" s="161"/>
      <c r="BL520" s="294"/>
      <c r="BM520"/>
      <c r="BN520"/>
      <c r="BO520"/>
      <c r="BP520"/>
      <c r="BQ520"/>
      <c r="BR520"/>
      <c r="BS520"/>
      <c r="BT520"/>
      <c r="BU520"/>
      <c r="BV520"/>
      <c r="BW520"/>
      <c r="BX520"/>
      <c r="BY520"/>
      <c r="BZ520"/>
      <c r="CA520"/>
      <c r="CB520"/>
      <c r="CC520"/>
      <c r="CD520"/>
      <c r="CE520"/>
      <c r="CF520"/>
      <c r="CG520"/>
      <c r="CH520"/>
      <c r="CI520"/>
      <c r="CJ520"/>
    </row>
    <row r="521" spans="1:88" s="32" customFormat="1" ht="15" customHeight="1" x14ac:dyDescent="0.35">
      <c r="A521" s="473"/>
      <c r="B521" s="313">
        <v>13025</v>
      </c>
      <c r="C521" s="8" t="s">
        <v>45</v>
      </c>
      <c r="D521" s="18">
        <v>1</v>
      </c>
      <c r="E521" s="251">
        <v>480</v>
      </c>
      <c r="F521" s="82">
        <v>1.8914027149321266</v>
      </c>
      <c r="G521" s="79">
        <v>907.87330316742077</v>
      </c>
      <c r="H521" s="90">
        <v>15.959</v>
      </c>
      <c r="I521" s="85">
        <v>14.667999999999999</v>
      </c>
      <c r="J521" s="85">
        <v>16.657</v>
      </c>
      <c r="K521" s="85">
        <v>14.426</v>
      </c>
      <c r="L521" s="85">
        <v>13.853</v>
      </c>
      <c r="M521" s="85">
        <v>13.464</v>
      </c>
      <c r="N521" s="85">
        <v>16.07</v>
      </c>
      <c r="O521" s="85">
        <v>17.79</v>
      </c>
      <c r="P521" s="85">
        <v>13.544499999999999</v>
      </c>
      <c r="Q521" s="85">
        <v>12.967000000000001</v>
      </c>
      <c r="R521" s="85">
        <v>12.5565</v>
      </c>
      <c r="S521" s="89">
        <v>11.266999999999999</v>
      </c>
      <c r="T521" s="89">
        <v>173.22200000000001</v>
      </c>
      <c r="U521" s="85">
        <v>0</v>
      </c>
      <c r="V521" s="85">
        <v>173.22200000000001</v>
      </c>
      <c r="W521" s="85">
        <v>0</v>
      </c>
      <c r="X521" s="89">
        <v>173.22200000000001</v>
      </c>
      <c r="Y521" s="79">
        <v>0</v>
      </c>
      <c r="Z521" s="79">
        <v>1</v>
      </c>
      <c r="AA521" s="94">
        <v>0</v>
      </c>
      <c r="AB521" s="79">
        <v>1</v>
      </c>
      <c r="AC521" s="85">
        <v>109.11099029126213</v>
      </c>
      <c r="AD521" s="85">
        <v>44.765064708737853</v>
      </c>
      <c r="AE521" s="85">
        <v>19.345945000000025</v>
      </c>
      <c r="AF521" s="85">
        <v>0</v>
      </c>
      <c r="AG521" s="85">
        <v>173.22200000000001</v>
      </c>
      <c r="AH521" s="85">
        <v>0</v>
      </c>
      <c r="AI521" s="85">
        <v>0</v>
      </c>
      <c r="AJ521" s="85">
        <v>0</v>
      </c>
      <c r="AK521" s="85">
        <v>0</v>
      </c>
      <c r="AL521" s="85">
        <v>0</v>
      </c>
      <c r="AM521" s="85">
        <v>0</v>
      </c>
      <c r="AN521" s="85">
        <v>0</v>
      </c>
      <c r="AO521" s="85">
        <v>0</v>
      </c>
      <c r="AP521" s="85">
        <v>0</v>
      </c>
      <c r="AQ521" s="85">
        <v>0</v>
      </c>
      <c r="AR521" s="85">
        <v>0</v>
      </c>
      <c r="AS521" s="85">
        <v>0</v>
      </c>
      <c r="AT521" s="85">
        <v>0</v>
      </c>
      <c r="AU521" s="85">
        <v>0</v>
      </c>
      <c r="AV521" s="85">
        <v>0</v>
      </c>
      <c r="AW521" s="85">
        <v>0</v>
      </c>
      <c r="AX521" s="85">
        <v>0</v>
      </c>
      <c r="AY521" s="85">
        <v>173.22200000000001</v>
      </c>
      <c r="AZ521" s="85">
        <v>0</v>
      </c>
      <c r="BA521" s="85">
        <v>0</v>
      </c>
      <c r="BB521" s="89">
        <v>0</v>
      </c>
      <c r="BC521" s="89">
        <v>173.22200000000001</v>
      </c>
      <c r="BD521" s="37">
        <v>0</v>
      </c>
      <c r="BE521" s="37">
        <v>0</v>
      </c>
      <c r="BF521" s="279">
        <v>32704</v>
      </c>
      <c r="BG521" s="37">
        <v>49134</v>
      </c>
      <c r="BH521" s="37">
        <v>20358</v>
      </c>
      <c r="BI521" s="37">
        <v>15811</v>
      </c>
      <c r="BJ521" s="283">
        <v>118007</v>
      </c>
      <c r="BK521" s="161"/>
      <c r="BL521" s="294"/>
      <c r="BM521"/>
      <c r="BN521"/>
      <c r="BO521"/>
      <c r="BP521"/>
      <c r="BQ521"/>
      <c r="BR521"/>
      <c r="BS521"/>
      <c r="BT521"/>
      <c r="BU521"/>
      <c r="BV521"/>
      <c r="BW521"/>
      <c r="BX521"/>
      <c r="BY521"/>
      <c r="BZ521"/>
      <c r="CA521"/>
      <c r="CB521"/>
      <c r="CC521"/>
      <c r="CD521"/>
      <c r="CE521"/>
      <c r="CF521"/>
      <c r="CG521"/>
      <c r="CH521"/>
      <c r="CI521"/>
      <c r="CJ521"/>
    </row>
    <row r="522" spans="1:88" s="32" customFormat="1" ht="15" customHeight="1" x14ac:dyDescent="0.35">
      <c r="A522" s="473"/>
      <c r="B522" s="313">
        <v>12072</v>
      </c>
      <c r="C522" s="8" t="s">
        <v>39</v>
      </c>
      <c r="D522" s="18">
        <v>1</v>
      </c>
      <c r="E522" s="251">
        <v>9155</v>
      </c>
      <c r="F522" s="82">
        <v>2.2999999999999998</v>
      </c>
      <c r="G522" s="79">
        <v>21056.5</v>
      </c>
      <c r="H522" s="90">
        <v>309.27699999999999</v>
      </c>
      <c r="I522" s="85">
        <v>292.18299999999999</v>
      </c>
      <c r="J522" s="85">
        <v>320.67500000000001</v>
      </c>
      <c r="K522" s="85">
        <v>314.61099999999999</v>
      </c>
      <c r="L522" s="85">
        <v>327.84699999999998</v>
      </c>
      <c r="M522" s="85">
        <v>324.86700000000002</v>
      </c>
      <c r="N522" s="85">
        <v>362.62799999999999</v>
      </c>
      <c r="O522" s="85">
        <v>349.78100000000001</v>
      </c>
      <c r="P522" s="85">
        <v>320.06200000000001</v>
      </c>
      <c r="Q522" s="85">
        <v>320.476</v>
      </c>
      <c r="R522" s="85">
        <v>307.59300000000002</v>
      </c>
      <c r="S522" s="89">
        <v>324.74599999999998</v>
      </c>
      <c r="T522" s="89">
        <v>3874.7460000000001</v>
      </c>
      <c r="U522" s="85">
        <v>2153.288</v>
      </c>
      <c r="V522" s="85">
        <v>0</v>
      </c>
      <c r="W522" s="85">
        <v>1721.4580000000001</v>
      </c>
      <c r="X522" s="89">
        <v>3874.7460000000001</v>
      </c>
      <c r="Y522" s="79">
        <v>1</v>
      </c>
      <c r="Z522" s="79">
        <v>0</v>
      </c>
      <c r="AA522" s="94">
        <v>1</v>
      </c>
      <c r="AB522" s="79">
        <v>2</v>
      </c>
      <c r="AC522" s="85">
        <v>2001.2829999999999</v>
      </c>
      <c r="AD522" s="85">
        <v>1653.9683359693881</v>
      </c>
      <c r="AE522" s="85">
        <v>208.6946640306121</v>
      </c>
      <c r="AF522" s="85">
        <v>10.8</v>
      </c>
      <c r="AG522" s="85">
        <v>3874.7460000000001</v>
      </c>
      <c r="AH522" s="85">
        <v>2153.288</v>
      </c>
      <c r="AI522" s="85">
        <v>0</v>
      </c>
      <c r="AJ522" s="85">
        <v>0</v>
      </c>
      <c r="AK522" s="85">
        <v>0</v>
      </c>
      <c r="AL522" s="85">
        <v>0</v>
      </c>
      <c r="AM522" s="85">
        <v>0</v>
      </c>
      <c r="AN522" s="85">
        <v>0</v>
      </c>
      <c r="AO522" s="85">
        <v>0</v>
      </c>
      <c r="AP522" s="85">
        <v>0</v>
      </c>
      <c r="AQ522" s="85">
        <v>0</v>
      </c>
      <c r="AR522" s="85">
        <v>2153.288</v>
      </c>
      <c r="AS522" s="85">
        <v>1721.4580000000001</v>
      </c>
      <c r="AT522" s="85">
        <v>0</v>
      </c>
      <c r="AU522" s="85">
        <v>0</v>
      </c>
      <c r="AV522" s="85">
        <v>0</v>
      </c>
      <c r="AW522" s="85">
        <v>0</v>
      </c>
      <c r="AX522" s="85">
        <v>0</v>
      </c>
      <c r="AY522" s="85">
        <v>0</v>
      </c>
      <c r="AZ522" s="85">
        <v>0</v>
      </c>
      <c r="BA522" s="85">
        <v>0</v>
      </c>
      <c r="BB522" s="89">
        <v>0</v>
      </c>
      <c r="BC522" s="89">
        <v>1721.4580000000001</v>
      </c>
      <c r="BD522" s="37">
        <v>0</v>
      </c>
      <c r="BE522" s="37">
        <v>0</v>
      </c>
      <c r="BF522" s="279">
        <v>332083</v>
      </c>
      <c r="BG522" s="37">
        <v>318101</v>
      </c>
      <c r="BH522" s="37">
        <v>166024</v>
      </c>
      <c r="BI522" s="37">
        <v>0</v>
      </c>
      <c r="BJ522" s="283">
        <v>816208</v>
      </c>
      <c r="BK522" s="161" t="s">
        <v>2514</v>
      </c>
      <c r="BL522" s="294"/>
      <c r="BM522"/>
      <c r="BN522"/>
      <c r="BO522"/>
      <c r="BP522"/>
      <c r="BQ522"/>
      <c r="BR522"/>
      <c r="BS522"/>
      <c r="BT522"/>
      <c r="BU522"/>
      <c r="BV522"/>
      <c r="BW522"/>
      <c r="BX522"/>
      <c r="BY522"/>
      <c r="BZ522"/>
      <c r="CA522"/>
      <c r="CB522"/>
      <c r="CC522"/>
      <c r="CD522"/>
      <c r="CE522"/>
      <c r="CF522"/>
      <c r="CG522"/>
      <c r="CH522"/>
      <c r="CI522"/>
      <c r="CJ522"/>
    </row>
    <row r="523" spans="1:88" s="32" customFormat="1" ht="15" customHeight="1" x14ac:dyDescent="0.35">
      <c r="A523" s="473"/>
      <c r="B523" s="313">
        <v>94215</v>
      </c>
      <c r="C523" s="8" t="s">
        <v>975</v>
      </c>
      <c r="D523" s="18">
        <v>2</v>
      </c>
      <c r="E523" s="251"/>
      <c r="F523" s="82"/>
      <c r="G523" s="79"/>
      <c r="H523" s="90"/>
      <c r="I523" s="85"/>
      <c r="J523" s="85"/>
      <c r="K523" s="85"/>
      <c r="L523" s="85"/>
      <c r="M523" s="85"/>
      <c r="N523" s="85"/>
      <c r="O523" s="85"/>
      <c r="P523" s="85"/>
      <c r="Q523" s="85"/>
      <c r="R523" s="85"/>
      <c r="S523" s="89"/>
      <c r="T523" s="89" t="s">
        <v>1124</v>
      </c>
      <c r="U523" s="85"/>
      <c r="V523" s="85"/>
      <c r="W523" s="85"/>
      <c r="X523" s="89" t="s">
        <v>1124</v>
      </c>
      <c r="Y523" s="79"/>
      <c r="Z523" s="79"/>
      <c r="AA523" s="94"/>
      <c r="AB523" s="79" t="s">
        <v>1124</v>
      </c>
      <c r="AC523" s="85"/>
      <c r="AD523" s="85"/>
      <c r="AE523" s="85"/>
      <c r="AF523" s="85"/>
      <c r="AG523" s="85" t="s">
        <v>1124</v>
      </c>
      <c r="AH523" s="85"/>
      <c r="AI523" s="85"/>
      <c r="AJ523" s="85"/>
      <c r="AK523" s="85"/>
      <c r="AL523" s="85"/>
      <c r="AM523" s="85"/>
      <c r="AN523" s="85"/>
      <c r="AO523" s="85"/>
      <c r="AP523" s="85"/>
      <c r="AQ523" s="85"/>
      <c r="AR523" s="85" t="s">
        <v>1124</v>
      </c>
      <c r="AS523" s="85"/>
      <c r="AT523" s="85"/>
      <c r="AU523" s="85"/>
      <c r="AV523" s="85"/>
      <c r="AW523" s="85"/>
      <c r="AX523" s="85"/>
      <c r="AY523" s="85"/>
      <c r="AZ523" s="85"/>
      <c r="BA523" s="85"/>
      <c r="BB523" s="89"/>
      <c r="BC523" s="89" t="s">
        <v>1124</v>
      </c>
      <c r="BD523" s="37"/>
      <c r="BE523" s="37"/>
      <c r="BF523" s="279"/>
      <c r="BG523" s="37"/>
      <c r="BH523" s="37"/>
      <c r="BI523" s="37"/>
      <c r="BJ523" s="283"/>
      <c r="BK523" s="161"/>
      <c r="BL523" s="294"/>
      <c r="BM523"/>
      <c r="BN523"/>
      <c r="BO523"/>
      <c r="BP523"/>
      <c r="BQ523"/>
      <c r="BR523"/>
      <c r="BS523"/>
      <c r="BT523"/>
      <c r="BU523"/>
      <c r="BV523"/>
      <c r="BW523"/>
      <c r="BX523"/>
      <c r="BY523"/>
      <c r="BZ523"/>
      <c r="CA523"/>
      <c r="CB523"/>
      <c r="CC523"/>
      <c r="CD523"/>
      <c r="CE523"/>
      <c r="CF523"/>
      <c r="CG523"/>
      <c r="CH523"/>
      <c r="CI523"/>
      <c r="CJ523"/>
    </row>
    <row r="524" spans="1:88" s="32" customFormat="1" ht="15" customHeight="1" x14ac:dyDescent="0.35">
      <c r="A524" s="473"/>
      <c r="B524" s="313">
        <v>89010</v>
      </c>
      <c r="C524" s="8" t="s">
        <v>929</v>
      </c>
      <c r="D524" s="18">
        <v>8</v>
      </c>
      <c r="E524" s="251"/>
      <c r="F524" s="82"/>
      <c r="G524" s="79"/>
      <c r="H524" s="90"/>
      <c r="I524" s="85"/>
      <c r="J524" s="85"/>
      <c r="K524" s="85"/>
      <c r="L524" s="85"/>
      <c r="M524" s="85"/>
      <c r="N524" s="85"/>
      <c r="O524" s="85"/>
      <c r="P524" s="85"/>
      <c r="Q524" s="85"/>
      <c r="R524" s="85"/>
      <c r="S524" s="89"/>
      <c r="T524" s="89" t="s">
        <v>1124</v>
      </c>
      <c r="U524" s="85"/>
      <c r="V524" s="85"/>
      <c r="W524" s="85"/>
      <c r="X524" s="89" t="s">
        <v>1124</v>
      </c>
      <c r="Y524" s="79"/>
      <c r="Z524" s="79"/>
      <c r="AA524" s="94"/>
      <c r="AB524" s="79" t="s">
        <v>1124</v>
      </c>
      <c r="AC524" s="85"/>
      <c r="AD524" s="85"/>
      <c r="AE524" s="85"/>
      <c r="AF524" s="85"/>
      <c r="AG524" s="85" t="s">
        <v>1124</v>
      </c>
      <c r="AH524" s="85"/>
      <c r="AI524" s="85"/>
      <c r="AJ524" s="85"/>
      <c r="AK524" s="85"/>
      <c r="AL524" s="85"/>
      <c r="AM524" s="85"/>
      <c r="AN524" s="85"/>
      <c r="AO524" s="85"/>
      <c r="AP524" s="85"/>
      <c r="AQ524" s="85"/>
      <c r="AR524" s="85" t="s">
        <v>1124</v>
      </c>
      <c r="AS524" s="85"/>
      <c r="AT524" s="85"/>
      <c r="AU524" s="85"/>
      <c r="AV524" s="85"/>
      <c r="AW524" s="85"/>
      <c r="AX524" s="85"/>
      <c r="AY524" s="85"/>
      <c r="AZ524" s="85"/>
      <c r="BA524" s="85"/>
      <c r="BB524" s="89"/>
      <c r="BC524" s="89" t="s">
        <v>1124</v>
      </c>
      <c r="BD524" s="37"/>
      <c r="BE524" s="37"/>
      <c r="BF524" s="279"/>
      <c r="BG524" s="37"/>
      <c r="BH524" s="37"/>
      <c r="BI524" s="37"/>
      <c r="BJ524" s="283"/>
      <c r="BK524" s="161"/>
      <c r="BL524" s="294"/>
      <c r="BM524"/>
      <c r="BN524"/>
      <c r="BO524"/>
      <c r="BP524"/>
      <c r="BQ524"/>
      <c r="BR524"/>
      <c r="BS524"/>
      <c r="BT524"/>
      <c r="BU524"/>
      <c r="BV524"/>
      <c r="BW524"/>
      <c r="BX524"/>
      <c r="BY524"/>
      <c r="BZ524"/>
      <c r="CA524"/>
      <c r="CB524"/>
      <c r="CC524"/>
      <c r="CD524"/>
      <c r="CE524"/>
      <c r="CF524"/>
      <c r="CG524"/>
      <c r="CH524"/>
      <c r="CI524"/>
      <c r="CJ524"/>
    </row>
    <row r="525" spans="1:88" s="32" customFormat="1" ht="15" customHeight="1" x14ac:dyDescent="0.35">
      <c r="A525" s="473"/>
      <c r="B525" s="313">
        <v>14065</v>
      </c>
      <c r="C525" s="8" t="s">
        <v>71</v>
      </c>
      <c r="D525" s="18">
        <v>1</v>
      </c>
      <c r="E525" s="251">
        <v>277</v>
      </c>
      <c r="F525" s="82">
        <v>2.0505263157894738</v>
      </c>
      <c r="G525" s="79">
        <v>567.99578947368423</v>
      </c>
      <c r="H525" s="90">
        <v>6.3630000000000004</v>
      </c>
      <c r="I525" s="85">
        <v>6.0170000000000003</v>
      </c>
      <c r="J525" s="85">
        <v>6.7919999999999998</v>
      </c>
      <c r="K525" s="85">
        <v>6.7670000000000003</v>
      </c>
      <c r="L525" s="85">
        <v>8.3450000000000006</v>
      </c>
      <c r="M525" s="85">
        <v>9.3689999999999998</v>
      </c>
      <c r="N525" s="85">
        <v>12.234999999999999</v>
      </c>
      <c r="O525" s="85">
        <v>11.507999999999999</v>
      </c>
      <c r="P525" s="85">
        <v>9.1240000000000006</v>
      </c>
      <c r="Q525" s="85">
        <v>6.4749999999999996</v>
      </c>
      <c r="R525" s="85">
        <v>6.5979999999999999</v>
      </c>
      <c r="S525" s="89">
        <v>7.2869999999999999</v>
      </c>
      <c r="T525" s="89">
        <v>96.88</v>
      </c>
      <c r="U525" s="85">
        <v>96.88</v>
      </c>
      <c r="V525" s="85">
        <v>0</v>
      </c>
      <c r="W525" s="85">
        <v>0</v>
      </c>
      <c r="X525" s="89">
        <v>96.88</v>
      </c>
      <c r="Y525" s="79">
        <v>1</v>
      </c>
      <c r="Z525" s="79">
        <v>0</v>
      </c>
      <c r="AA525" s="94">
        <v>0</v>
      </c>
      <c r="AB525" s="79">
        <v>1</v>
      </c>
      <c r="AC525" s="85">
        <v>40.640999999999998</v>
      </c>
      <c r="AD525" s="85">
        <v>53.979069696969688</v>
      </c>
      <c r="AE525" s="85">
        <v>2.2599303030303086</v>
      </c>
      <c r="AF525" s="85">
        <v>0</v>
      </c>
      <c r="AG525" s="85">
        <v>96.88</v>
      </c>
      <c r="AH525" s="85">
        <v>96.88</v>
      </c>
      <c r="AI525" s="85">
        <v>0</v>
      </c>
      <c r="AJ525" s="85">
        <v>0</v>
      </c>
      <c r="AK525" s="85">
        <v>0</v>
      </c>
      <c r="AL525" s="85">
        <v>0</v>
      </c>
      <c r="AM525" s="85">
        <v>0</v>
      </c>
      <c r="AN525" s="85">
        <v>0</v>
      </c>
      <c r="AO525" s="85">
        <v>0</v>
      </c>
      <c r="AP525" s="85">
        <v>0</v>
      </c>
      <c r="AQ525" s="85">
        <v>0</v>
      </c>
      <c r="AR525" s="85">
        <v>96.88</v>
      </c>
      <c r="AS525" s="85">
        <v>0</v>
      </c>
      <c r="AT525" s="85">
        <v>0</v>
      </c>
      <c r="AU525" s="85">
        <v>0</v>
      </c>
      <c r="AV525" s="85">
        <v>0</v>
      </c>
      <c r="AW525" s="85">
        <v>0</v>
      </c>
      <c r="AX525" s="85">
        <v>0</v>
      </c>
      <c r="AY525" s="85">
        <v>0</v>
      </c>
      <c r="AZ525" s="85">
        <v>0</v>
      </c>
      <c r="BA525" s="85">
        <v>0</v>
      </c>
      <c r="BB525" s="89">
        <v>0</v>
      </c>
      <c r="BC525" s="89">
        <v>0</v>
      </c>
      <c r="BD525" s="37">
        <v>0</v>
      </c>
      <c r="BE525" s="37">
        <v>0</v>
      </c>
      <c r="BF525" s="279">
        <v>27484</v>
      </c>
      <c r="BG525" s="37">
        <v>1581</v>
      </c>
      <c r="BH525" s="37">
        <v>22795</v>
      </c>
      <c r="BI525" s="37">
        <v>104383</v>
      </c>
      <c r="BJ525" s="283">
        <v>156243</v>
      </c>
      <c r="BK525" s="161"/>
      <c r="BL525" s="294"/>
      <c r="BM525"/>
      <c r="BN525"/>
      <c r="BO525"/>
      <c r="BP525"/>
      <c r="BQ525"/>
      <c r="BR525"/>
      <c r="BS525"/>
      <c r="BT525"/>
      <c r="BU525"/>
      <c r="BV525"/>
      <c r="BW525"/>
      <c r="BX525"/>
      <c r="BY525"/>
      <c r="BZ525"/>
      <c r="CA525"/>
      <c r="CB525"/>
      <c r="CC525"/>
      <c r="CD525"/>
      <c r="CE525"/>
      <c r="CF525"/>
      <c r="CG525"/>
      <c r="CH525"/>
      <c r="CI525"/>
      <c r="CJ525"/>
    </row>
    <row r="526" spans="1:88" s="32" customFormat="1" ht="15" customHeight="1" x14ac:dyDescent="0.35">
      <c r="A526" s="473"/>
      <c r="B526" s="313">
        <v>79037</v>
      </c>
      <c r="C526" s="8" t="s">
        <v>792</v>
      </c>
      <c r="D526" s="18">
        <v>15</v>
      </c>
      <c r="E526" s="251">
        <v>1502</v>
      </c>
      <c r="F526" s="82">
        <v>1.7995119967466451</v>
      </c>
      <c r="G526" s="79">
        <v>2702.8670191134611</v>
      </c>
      <c r="H526" s="90">
        <v>38.521000000000001</v>
      </c>
      <c r="I526" s="85">
        <v>35.552999999999997</v>
      </c>
      <c r="J526" s="85">
        <v>43.454000000000001</v>
      </c>
      <c r="K526" s="85">
        <v>43.99</v>
      </c>
      <c r="L526" s="85">
        <v>48.457000000000001</v>
      </c>
      <c r="M526" s="85">
        <v>49.164999999999999</v>
      </c>
      <c r="N526" s="85">
        <v>54.402999999999999</v>
      </c>
      <c r="O526" s="85">
        <v>51.103999999999999</v>
      </c>
      <c r="P526" s="85">
        <v>44.918999999999997</v>
      </c>
      <c r="Q526" s="85">
        <v>40.712000000000003</v>
      </c>
      <c r="R526" s="85">
        <v>39.792999999999999</v>
      </c>
      <c r="S526" s="89">
        <v>39.834000000000003</v>
      </c>
      <c r="T526" s="89">
        <v>529.90499999999997</v>
      </c>
      <c r="U526" s="85">
        <v>0</v>
      </c>
      <c r="V526" s="85">
        <v>529.90499999999997</v>
      </c>
      <c r="W526" s="85">
        <v>0</v>
      </c>
      <c r="X526" s="89">
        <v>529.90499999999997</v>
      </c>
      <c r="Y526" s="79">
        <v>0</v>
      </c>
      <c r="Z526" s="79">
        <v>2</v>
      </c>
      <c r="AA526" s="94">
        <v>0</v>
      </c>
      <c r="AB526" s="79">
        <v>2</v>
      </c>
      <c r="AC526" s="85">
        <v>281.20149502809329</v>
      </c>
      <c r="AD526" s="85">
        <v>32.12476897190669</v>
      </c>
      <c r="AE526" s="85">
        <v>216.57873599999999</v>
      </c>
      <c r="AF526" s="85">
        <v>0</v>
      </c>
      <c r="AG526" s="85">
        <v>529.90499999999997</v>
      </c>
      <c r="AH526" s="85">
        <v>0</v>
      </c>
      <c r="AI526" s="85">
        <v>0</v>
      </c>
      <c r="AJ526" s="85">
        <v>0</v>
      </c>
      <c r="AK526" s="85">
        <v>0</v>
      </c>
      <c r="AL526" s="85">
        <v>0</v>
      </c>
      <c r="AM526" s="85">
        <v>0</v>
      </c>
      <c r="AN526" s="85">
        <v>0</v>
      </c>
      <c r="AO526" s="85">
        <v>0</v>
      </c>
      <c r="AP526" s="85">
        <v>0</v>
      </c>
      <c r="AQ526" s="85">
        <v>0</v>
      </c>
      <c r="AR526" s="85">
        <v>0</v>
      </c>
      <c r="AS526" s="85">
        <v>0</v>
      </c>
      <c r="AT526" s="85">
        <v>0</v>
      </c>
      <c r="AU526" s="85">
        <v>374.47199999999998</v>
      </c>
      <c r="AV526" s="85">
        <v>0</v>
      </c>
      <c r="AW526" s="85">
        <v>0</v>
      </c>
      <c r="AX526" s="85">
        <v>0</v>
      </c>
      <c r="AY526" s="85">
        <v>155.43299999999999</v>
      </c>
      <c r="AZ526" s="85">
        <v>0</v>
      </c>
      <c r="BA526" s="85">
        <v>0</v>
      </c>
      <c r="BB526" s="89">
        <v>0</v>
      </c>
      <c r="BC526" s="89">
        <v>529.90499999999997</v>
      </c>
      <c r="BD526" s="37">
        <v>1013439</v>
      </c>
      <c r="BE526" s="37">
        <v>17626</v>
      </c>
      <c r="BF526" s="279">
        <v>230860</v>
      </c>
      <c r="BG526" s="37">
        <v>66270</v>
      </c>
      <c r="BH526" s="37">
        <v>56700</v>
      </c>
      <c r="BI526" s="37">
        <v>0</v>
      </c>
      <c r="BJ526" s="283">
        <v>353830</v>
      </c>
      <c r="BK526" s="161"/>
      <c r="BL526" s="294"/>
      <c r="BM526"/>
      <c r="BN526"/>
      <c r="BO526"/>
      <c r="BP526"/>
      <c r="BQ526"/>
      <c r="BR526"/>
      <c r="BS526"/>
      <c r="BT526"/>
      <c r="BU526"/>
      <c r="BV526"/>
      <c r="BW526"/>
      <c r="BX526"/>
      <c r="BY526"/>
      <c r="BZ526"/>
      <c r="CA526"/>
      <c r="CB526"/>
      <c r="CC526"/>
      <c r="CD526"/>
      <c r="CE526"/>
      <c r="CF526"/>
      <c r="CG526"/>
      <c r="CH526"/>
      <c r="CI526"/>
      <c r="CJ526"/>
    </row>
    <row r="527" spans="1:88" s="32" customFormat="1" ht="15" customHeight="1" x14ac:dyDescent="0.35">
      <c r="A527" s="473"/>
      <c r="B527" s="313">
        <v>98050</v>
      </c>
      <c r="C527" s="8" t="s">
        <v>1017</v>
      </c>
      <c r="D527" s="18">
        <v>9</v>
      </c>
      <c r="E527" s="251"/>
      <c r="F527" s="82"/>
      <c r="G527" s="79"/>
      <c r="H527" s="90"/>
      <c r="I527" s="85"/>
      <c r="J527" s="85"/>
      <c r="K527" s="85"/>
      <c r="L527" s="85"/>
      <c r="M527" s="85"/>
      <c r="N527" s="85"/>
      <c r="O527" s="85"/>
      <c r="P527" s="85"/>
      <c r="Q527" s="85"/>
      <c r="R527" s="85"/>
      <c r="S527" s="89"/>
      <c r="T527" s="89" t="s">
        <v>1124</v>
      </c>
      <c r="U527" s="85"/>
      <c r="V527" s="85"/>
      <c r="W527" s="85"/>
      <c r="X527" s="89" t="s">
        <v>1124</v>
      </c>
      <c r="Y527" s="79"/>
      <c r="Z527" s="79"/>
      <c r="AA527" s="94"/>
      <c r="AB527" s="79" t="s">
        <v>1124</v>
      </c>
      <c r="AC527" s="85"/>
      <c r="AD527" s="85"/>
      <c r="AE527" s="85"/>
      <c r="AF527" s="85"/>
      <c r="AG527" s="85" t="s">
        <v>1124</v>
      </c>
      <c r="AH527" s="85"/>
      <c r="AI527" s="85"/>
      <c r="AJ527" s="85"/>
      <c r="AK527" s="85"/>
      <c r="AL527" s="85"/>
      <c r="AM527" s="85"/>
      <c r="AN527" s="85"/>
      <c r="AO527" s="85"/>
      <c r="AP527" s="85"/>
      <c r="AQ527" s="85"/>
      <c r="AR527" s="85" t="s">
        <v>1124</v>
      </c>
      <c r="AS527" s="85"/>
      <c r="AT527" s="85"/>
      <c r="AU527" s="85"/>
      <c r="AV527" s="85"/>
      <c r="AW527" s="85"/>
      <c r="AX527" s="85"/>
      <c r="AY527" s="85"/>
      <c r="AZ527" s="85"/>
      <c r="BA527" s="85"/>
      <c r="BB527" s="89"/>
      <c r="BC527" s="89" t="s">
        <v>1124</v>
      </c>
      <c r="BD527" s="37"/>
      <c r="BE527" s="37"/>
      <c r="BF527" s="279"/>
      <c r="BG527" s="37"/>
      <c r="BH527" s="37"/>
      <c r="BI527" s="37"/>
      <c r="BJ527" s="283"/>
      <c r="BK527" s="161"/>
      <c r="BL527" s="294"/>
      <c r="BM527"/>
      <c r="BN527"/>
      <c r="BO527"/>
      <c r="BP527"/>
      <c r="BQ527"/>
      <c r="BR527"/>
      <c r="BS527"/>
      <c r="BT527"/>
      <c r="BU527"/>
      <c r="BV527"/>
      <c r="BW527"/>
      <c r="BX527"/>
      <c r="BY527"/>
      <c r="BZ527"/>
      <c r="CA527"/>
      <c r="CB527"/>
      <c r="CC527"/>
      <c r="CD527"/>
      <c r="CE527"/>
      <c r="CF527"/>
      <c r="CG527"/>
      <c r="CH527"/>
      <c r="CI527"/>
      <c r="CJ527"/>
    </row>
    <row r="528" spans="1:88" s="32" customFormat="1" ht="15" customHeight="1" x14ac:dyDescent="0.35">
      <c r="A528" s="473"/>
      <c r="B528" s="313">
        <v>91025</v>
      </c>
      <c r="C528" s="8" t="s">
        <v>941</v>
      </c>
      <c r="D528" s="18">
        <v>2</v>
      </c>
      <c r="E528" s="251">
        <v>4498</v>
      </c>
      <c r="F528" s="82">
        <v>2.168774531181858</v>
      </c>
      <c r="G528" s="79">
        <v>9755.1478412559973</v>
      </c>
      <c r="H528" s="90">
        <v>127.07599999999999</v>
      </c>
      <c r="I528" s="85">
        <v>119.16800000000001</v>
      </c>
      <c r="J528" s="85">
        <v>148.00899999999999</v>
      </c>
      <c r="K528" s="85">
        <v>131.49700000000001</v>
      </c>
      <c r="L528" s="85">
        <v>135.255</v>
      </c>
      <c r="M528" s="85">
        <v>135.786</v>
      </c>
      <c r="N528" s="85">
        <v>151.00299999999999</v>
      </c>
      <c r="O528" s="85">
        <v>141.637</v>
      </c>
      <c r="P528" s="85">
        <v>120.146</v>
      </c>
      <c r="Q528" s="85">
        <v>113.235</v>
      </c>
      <c r="R528" s="85">
        <v>120.504</v>
      </c>
      <c r="S528" s="89">
        <v>131.87</v>
      </c>
      <c r="T528" s="89">
        <v>1575.1859999999997</v>
      </c>
      <c r="U528" s="85">
        <v>1575.1859999999999</v>
      </c>
      <c r="V528" s="85">
        <v>0</v>
      </c>
      <c r="W528" s="85">
        <v>0</v>
      </c>
      <c r="X528" s="89">
        <v>1575.1859999999999</v>
      </c>
      <c r="Y528" s="79">
        <v>1</v>
      </c>
      <c r="Z528" s="79">
        <v>0</v>
      </c>
      <c r="AA528" s="94">
        <v>0</v>
      </c>
      <c r="AB528" s="79">
        <v>1</v>
      </c>
      <c r="AC528" s="85">
        <v>965.67200000000003</v>
      </c>
      <c r="AD528" s="85">
        <v>293.88799999999998</v>
      </c>
      <c r="AE528" s="85">
        <v>315.62599999999998</v>
      </c>
      <c r="AF528" s="85">
        <v>0</v>
      </c>
      <c r="AG528" s="85">
        <v>1575.1859999999999</v>
      </c>
      <c r="AH528" s="85">
        <v>1575.1859999999999</v>
      </c>
      <c r="AI528" s="85">
        <v>0</v>
      </c>
      <c r="AJ528" s="85">
        <v>0</v>
      </c>
      <c r="AK528" s="85">
        <v>0</v>
      </c>
      <c r="AL528" s="85">
        <v>0</v>
      </c>
      <c r="AM528" s="85">
        <v>0</v>
      </c>
      <c r="AN528" s="85">
        <v>0</v>
      </c>
      <c r="AO528" s="85">
        <v>0</v>
      </c>
      <c r="AP528" s="85">
        <v>0</v>
      </c>
      <c r="AQ528" s="85">
        <v>0</v>
      </c>
      <c r="AR528" s="85">
        <v>1575.1859999999999</v>
      </c>
      <c r="AS528" s="85">
        <v>0</v>
      </c>
      <c r="AT528" s="85">
        <v>0</v>
      </c>
      <c r="AU528" s="85">
        <v>0</v>
      </c>
      <c r="AV528" s="85">
        <v>0</v>
      </c>
      <c r="AW528" s="85">
        <v>0</v>
      </c>
      <c r="AX528" s="85">
        <v>0</v>
      </c>
      <c r="AY528" s="85">
        <v>0</v>
      </c>
      <c r="AZ528" s="85">
        <v>0</v>
      </c>
      <c r="BA528" s="85">
        <v>0</v>
      </c>
      <c r="BB528" s="89">
        <v>0</v>
      </c>
      <c r="BC528" s="89">
        <v>0</v>
      </c>
      <c r="BD528" s="37">
        <v>0</v>
      </c>
      <c r="BE528" s="37">
        <v>0</v>
      </c>
      <c r="BF528" s="279">
        <v>187181</v>
      </c>
      <c r="BG528" s="37">
        <v>212026</v>
      </c>
      <c r="BH528" s="37">
        <v>126741</v>
      </c>
      <c r="BI528" s="37">
        <v>0</v>
      </c>
      <c r="BJ528" s="283">
        <v>525948</v>
      </c>
      <c r="BK528" s="161"/>
      <c r="BL528" s="294"/>
      <c r="BM528"/>
      <c r="BN528"/>
      <c r="BO528"/>
      <c r="BP528"/>
      <c r="BQ528"/>
      <c r="BR528"/>
      <c r="BS528"/>
      <c r="BT528"/>
      <c r="BU528"/>
      <c r="BV528"/>
      <c r="BW528"/>
      <c r="BX528"/>
      <c r="BY528"/>
      <c r="BZ528"/>
      <c r="CA528"/>
      <c r="CB528"/>
      <c r="CC528"/>
      <c r="CD528"/>
      <c r="CE528"/>
      <c r="CF528"/>
      <c r="CG528"/>
      <c r="CH528"/>
      <c r="CI528"/>
      <c r="CJ528"/>
    </row>
    <row r="529" spans="1:88" s="32" customFormat="1" ht="15" customHeight="1" x14ac:dyDescent="0.35">
      <c r="A529" s="473"/>
      <c r="B529" s="313">
        <v>88010</v>
      </c>
      <c r="C529" s="8" t="s">
        <v>912</v>
      </c>
      <c r="D529" s="18">
        <v>8</v>
      </c>
      <c r="E529" s="251"/>
      <c r="F529" s="82"/>
      <c r="G529" s="79"/>
      <c r="H529" s="90"/>
      <c r="I529" s="85"/>
      <c r="J529" s="85"/>
      <c r="K529" s="85"/>
      <c r="L529" s="85"/>
      <c r="M529" s="85"/>
      <c r="N529" s="85"/>
      <c r="O529" s="85"/>
      <c r="P529" s="85"/>
      <c r="Q529" s="85"/>
      <c r="R529" s="85"/>
      <c r="S529" s="89"/>
      <c r="T529" s="89" t="s">
        <v>1124</v>
      </c>
      <c r="U529" s="85"/>
      <c r="V529" s="85"/>
      <c r="W529" s="85"/>
      <c r="X529" s="89" t="s">
        <v>1124</v>
      </c>
      <c r="Y529" s="79"/>
      <c r="Z529" s="79"/>
      <c r="AA529" s="94"/>
      <c r="AB529" s="79" t="s">
        <v>1124</v>
      </c>
      <c r="AC529" s="85"/>
      <c r="AD529" s="85"/>
      <c r="AE529" s="85"/>
      <c r="AF529" s="85"/>
      <c r="AG529" s="85" t="s">
        <v>1124</v>
      </c>
      <c r="AH529" s="85"/>
      <c r="AI529" s="85"/>
      <c r="AJ529" s="85"/>
      <c r="AK529" s="85"/>
      <c r="AL529" s="85"/>
      <c r="AM529" s="85"/>
      <c r="AN529" s="85"/>
      <c r="AO529" s="85"/>
      <c r="AP529" s="85"/>
      <c r="AQ529" s="85"/>
      <c r="AR529" s="85" t="s">
        <v>1124</v>
      </c>
      <c r="AS529" s="85"/>
      <c r="AT529" s="85"/>
      <c r="AU529" s="85"/>
      <c r="AV529" s="85"/>
      <c r="AW529" s="85"/>
      <c r="AX529" s="85"/>
      <c r="AY529" s="85"/>
      <c r="AZ529" s="85"/>
      <c r="BA529" s="85"/>
      <c r="BB529" s="89"/>
      <c r="BC529" s="89" t="s">
        <v>1124</v>
      </c>
      <c r="BD529" s="37"/>
      <c r="BE529" s="37"/>
      <c r="BF529" s="279"/>
      <c r="BG529" s="37"/>
      <c r="BH529" s="37"/>
      <c r="BI529" s="37"/>
      <c r="BJ529" s="283"/>
      <c r="BK529" s="161"/>
      <c r="BL529" s="294"/>
      <c r="BM529"/>
      <c r="BN529"/>
      <c r="BO529"/>
      <c r="BP529"/>
      <c r="BQ529"/>
      <c r="BR529"/>
      <c r="BS529"/>
      <c r="BT529"/>
      <c r="BU529"/>
      <c r="BV529"/>
      <c r="BW529"/>
      <c r="BX529"/>
      <c r="BY529"/>
      <c r="BZ529"/>
      <c r="CA529"/>
      <c r="CB529"/>
      <c r="CC529"/>
      <c r="CD529"/>
      <c r="CE529"/>
      <c r="CF529"/>
      <c r="CG529"/>
      <c r="CH529"/>
      <c r="CI529"/>
      <c r="CJ529"/>
    </row>
    <row r="530" spans="1:88" s="32" customFormat="1" ht="15" customHeight="1" x14ac:dyDescent="0.35">
      <c r="A530" s="473"/>
      <c r="B530" s="313">
        <v>87015</v>
      </c>
      <c r="C530" s="8" t="s">
        <v>892</v>
      </c>
      <c r="D530" s="18">
        <v>8</v>
      </c>
      <c r="E530" s="251"/>
      <c r="F530" s="82"/>
      <c r="G530" s="79"/>
      <c r="H530" s="90"/>
      <c r="I530" s="85"/>
      <c r="J530" s="85"/>
      <c r="K530" s="85"/>
      <c r="L530" s="85"/>
      <c r="M530" s="85"/>
      <c r="N530" s="85"/>
      <c r="O530" s="85"/>
      <c r="P530" s="85"/>
      <c r="Q530" s="85"/>
      <c r="R530" s="85"/>
      <c r="S530" s="89"/>
      <c r="T530" s="89" t="s">
        <v>1124</v>
      </c>
      <c r="U530" s="85"/>
      <c r="V530" s="85"/>
      <c r="W530" s="85"/>
      <c r="X530" s="89" t="s">
        <v>1124</v>
      </c>
      <c r="Y530" s="79"/>
      <c r="Z530" s="79"/>
      <c r="AA530" s="94"/>
      <c r="AB530" s="79" t="s">
        <v>1124</v>
      </c>
      <c r="AC530" s="85"/>
      <c r="AD530" s="85"/>
      <c r="AE530" s="85"/>
      <c r="AF530" s="85"/>
      <c r="AG530" s="85" t="s">
        <v>1124</v>
      </c>
      <c r="AH530" s="85"/>
      <c r="AI530" s="85"/>
      <c r="AJ530" s="85"/>
      <c r="AK530" s="85"/>
      <c r="AL530" s="85"/>
      <c r="AM530" s="85"/>
      <c r="AN530" s="85"/>
      <c r="AO530" s="85"/>
      <c r="AP530" s="85"/>
      <c r="AQ530" s="85"/>
      <c r="AR530" s="85" t="s">
        <v>1124</v>
      </c>
      <c r="AS530" s="85"/>
      <c r="AT530" s="85"/>
      <c r="AU530" s="85"/>
      <c r="AV530" s="85"/>
      <c r="AW530" s="85"/>
      <c r="AX530" s="85"/>
      <c r="AY530" s="85"/>
      <c r="AZ530" s="85"/>
      <c r="BA530" s="85"/>
      <c r="BB530" s="89"/>
      <c r="BC530" s="89" t="s">
        <v>1124</v>
      </c>
      <c r="BD530" s="37"/>
      <c r="BE530" s="37"/>
      <c r="BF530" s="279"/>
      <c r="BG530" s="37"/>
      <c r="BH530" s="37"/>
      <c r="BI530" s="37"/>
      <c r="BJ530" s="283"/>
      <c r="BK530" s="161"/>
      <c r="BL530" s="294"/>
      <c r="BM530"/>
      <c r="BN530"/>
      <c r="BO530"/>
      <c r="BP530"/>
      <c r="BQ530"/>
      <c r="BR530"/>
      <c r="BS530"/>
      <c r="BT530"/>
      <c r="BU530"/>
      <c r="BV530"/>
      <c r="BW530"/>
      <c r="BX530"/>
      <c r="BY530"/>
      <c r="BZ530"/>
      <c r="CA530"/>
      <c r="CB530"/>
      <c r="CC530"/>
      <c r="CD530"/>
      <c r="CE530"/>
      <c r="CF530"/>
      <c r="CG530"/>
      <c r="CH530"/>
      <c r="CI530"/>
      <c r="CJ530"/>
    </row>
    <row r="531" spans="1:88" s="32" customFormat="1" ht="15" customHeight="1" x14ac:dyDescent="0.35">
      <c r="A531" s="473"/>
      <c r="B531" s="313">
        <v>73020</v>
      </c>
      <c r="C531" s="8" t="s">
        <v>737</v>
      </c>
      <c r="D531" s="18">
        <v>15</v>
      </c>
      <c r="E531" s="251">
        <v>4911</v>
      </c>
      <c r="F531" s="82">
        <v>2.6896153846153847</v>
      </c>
      <c r="G531" s="79">
        <v>13208.701153846154</v>
      </c>
      <c r="H531" s="90">
        <v>332.56299999999999</v>
      </c>
      <c r="I531" s="85">
        <v>321.767</v>
      </c>
      <c r="J531" s="85">
        <v>349.334</v>
      </c>
      <c r="K531" s="85">
        <v>350.233</v>
      </c>
      <c r="L531" s="85">
        <v>426.529</v>
      </c>
      <c r="M531" s="85">
        <v>486.81200000000001</v>
      </c>
      <c r="N531" s="85">
        <v>521.452</v>
      </c>
      <c r="O531" s="85">
        <v>525.79300000000001</v>
      </c>
      <c r="P531" s="85">
        <v>405.96800000000002</v>
      </c>
      <c r="Q531" s="85">
        <v>336.70699999999999</v>
      </c>
      <c r="R531" s="85">
        <v>306.55900000000003</v>
      </c>
      <c r="S531" s="89">
        <v>327.529</v>
      </c>
      <c r="T531" s="89">
        <v>4691.2459999999992</v>
      </c>
      <c r="U531" s="85">
        <v>4691.2459999999992</v>
      </c>
      <c r="V531" s="85">
        <v>0</v>
      </c>
      <c r="W531" s="85">
        <v>0</v>
      </c>
      <c r="X531" s="89">
        <v>4691.2459999999992</v>
      </c>
      <c r="Y531" s="79">
        <v>1</v>
      </c>
      <c r="Z531" s="79">
        <v>0</v>
      </c>
      <c r="AA531" s="94">
        <v>0</v>
      </c>
      <c r="AB531" s="79">
        <v>1</v>
      </c>
      <c r="AC531" s="85">
        <v>1177.2351800000001</v>
      </c>
      <c r="AD531" s="85">
        <v>532.91125185659803</v>
      </c>
      <c r="AE531" s="85">
        <v>598.99656814340108</v>
      </c>
      <c r="AF531" s="85">
        <v>2382.1030000000001</v>
      </c>
      <c r="AG531" s="85">
        <v>4691.2459999999992</v>
      </c>
      <c r="AH531" s="85">
        <v>4691.2459999999992</v>
      </c>
      <c r="AI531" s="85">
        <v>0</v>
      </c>
      <c r="AJ531" s="85">
        <v>0</v>
      </c>
      <c r="AK531" s="85">
        <v>0</v>
      </c>
      <c r="AL531" s="85">
        <v>0</v>
      </c>
      <c r="AM531" s="85">
        <v>0</v>
      </c>
      <c r="AN531" s="85">
        <v>0</v>
      </c>
      <c r="AO531" s="85">
        <v>0</v>
      </c>
      <c r="AP531" s="85">
        <v>0</v>
      </c>
      <c r="AQ531" s="85">
        <v>0</v>
      </c>
      <c r="AR531" s="85">
        <v>4691.2459999999992</v>
      </c>
      <c r="AS531" s="85">
        <v>0</v>
      </c>
      <c r="AT531" s="85">
        <v>0</v>
      </c>
      <c r="AU531" s="85">
        <v>0</v>
      </c>
      <c r="AV531" s="85">
        <v>0</v>
      </c>
      <c r="AW531" s="85">
        <v>0</v>
      </c>
      <c r="AX531" s="85">
        <v>0</v>
      </c>
      <c r="AY531" s="85">
        <v>0</v>
      </c>
      <c r="AZ531" s="85">
        <v>0</v>
      </c>
      <c r="BA531" s="85">
        <v>0</v>
      </c>
      <c r="BB531" s="89">
        <v>0</v>
      </c>
      <c r="BC531" s="89">
        <v>0</v>
      </c>
      <c r="BD531" s="37">
        <v>9921</v>
      </c>
      <c r="BE531" s="37">
        <v>0</v>
      </c>
      <c r="BF531" s="279">
        <v>298579</v>
      </c>
      <c r="BG531" s="37">
        <v>579205</v>
      </c>
      <c r="BH531" s="37">
        <v>177759</v>
      </c>
      <c r="BI531" s="37">
        <v>107721</v>
      </c>
      <c r="BJ531" s="283">
        <v>1163264</v>
      </c>
      <c r="BK531" s="161"/>
      <c r="BL531" s="294"/>
      <c r="BM531"/>
      <c r="BN531"/>
      <c r="BO531"/>
      <c r="BP531"/>
      <c r="BQ531"/>
      <c r="BR531"/>
      <c r="BS531"/>
      <c r="BT531"/>
      <c r="BU531"/>
      <c r="BV531"/>
      <c r="BW531"/>
      <c r="BX531"/>
      <c r="BY531"/>
      <c r="BZ531"/>
      <c r="CA531"/>
      <c r="CB531"/>
      <c r="CC531"/>
      <c r="CD531"/>
      <c r="CE531"/>
      <c r="CF531"/>
      <c r="CG531"/>
      <c r="CH531"/>
      <c r="CI531"/>
      <c r="CJ531"/>
    </row>
    <row r="532" spans="1:88" s="32" customFormat="1" ht="15" customHeight="1" x14ac:dyDescent="0.35">
      <c r="A532" s="473"/>
      <c r="B532" s="313">
        <v>55037</v>
      </c>
      <c r="C532" s="8" t="s">
        <v>563</v>
      </c>
      <c r="D532" s="18">
        <v>16</v>
      </c>
      <c r="E532" s="251"/>
      <c r="F532" s="82"/>
      <c r="G532" s="79"/>
      <c r="H532" s="90"/>
      <c r="I532" s="85"/>
      <c r="J532" s="85"/>
      <c r="K532" s="85"/>
      <c r="L532" s="85"/>
      <c r="M532" s="85"/>
      <c r="N532" s="85"/>
      <c r="O532" s="85"/>
      <c r="P532" s="85"/>
      <c r="Q532" s="85"/>
      <c r="R532" s="85"/>
      <c r="S532" s="89"/>
      <c r="T532" s="89" t="s">
        <v>1124</v>
      </c>
      <c r="U532" s="85"/>
      <c r="V532" s="85"/>
      <c r="W532" s="85"/>
      <c r="X532" s="89" t="s">
        <v>1124</v>
      </c>
      <c r="Y532" s="79"/>
      <c r="Z532" s="79"/>
      <c r="AA532" s="94"/>
      <c r="AB532" s="79" t="s">
        <v>1124</v>
      </c>
      <c r="AC532" s="85"/>
      <c r="AD532" s="85"/>
      <c r="AE532" s="85"/>
      <c r="AF532" s="85"/>
      <c r="AG532" s="85" t="s">
        <v>1124</v>
      </c>
      <c r="AH532" s="85"/>
      <c r="AI532" s="85"/>
      <c r="AJ532" s="85"/>
      <c r="AK532" s="85"/>
      <c r="AL532" s="85"/>
      <c r="AM532" s="85"/>
      <c r="AN532" s="85"/>
      <c r="AO532" s="85"/>
      <c r="AP532" s="85"/>
      <c r="AQ532" s="85"/>
      <c r="AR532" s="85" t="s">
        <v>1124</v>
      </c>
      <c r="AS532" s="85"/>
      <c r="AT532" s="85"/>
      <c r="AU532" s="85"/>
      <c r="AV532" s="85"/>
      <c r="AW532" s="85"/>
      <c r="AX532" s="85"/>
      <c r="AY532" s="85"/>
      <c r="AZ532" s="85"/>
      <c r="BA532" s="85"/>
      <c r="BB532" s="89"/>
      <c r="BC532" s="89" t="s">
        <v>1124</v>
      </c>
      <c r="BD532" s="37"/>
      <c r="BE532" s="37"/>
      <c r="BF532" s="279"/>
      <c r="BG532" s="37"/>
      <c r="BH532" s="37"/>
      <c r="BI532" s="37"/>
      <c r="BJ532" s="283"/>
      <c r="BK532" s="161"/>
      <c r="BL532" s="294"/>
      <c r="BM532"/>
      <c r="BN532"/>
      <c r="BO532"/>
      <c r="BP532"/>
      <c r="BQ532"/>
      <c r="BR532"/>
      <c r="BS532"/>
      <c r="BT532"/>
      <c r="BU532"/>
      <c r="BV532"/>
      <c r="BW532"/>
      <c r="BX532"/>
      <c r="BY532"/>
      <c r="BZ532"/>
      <c r="CA532"/>
      <c r="CB532"/>
      <c r="CC532"/>
      <c r="CD532"/>
      <c r="CE532"/>
      <c r="CF532"/>
      <c r="CG532"/>
      <c r="CH532"/>
      <c r="CI532"/>
      <c r="CJ532"/>
    </row>
    <row r="533" spans="1:88" s="32" customFormat="1" ht="15" customHeight="1" x14ac:dyDescent="0.35">
      <c r="A533" s="473"/>
      <c r="B533" s="313">
        <v>86042</v>
      </c>
      <c r="C533" s="8" t="s">
        <v>889</v>
      </c>
      <c r="D533" s="18">
        <v>8</v>
      </c>
      <c r="E533" s="251">
        <v>15933</v>
      </c>
      <c r="F533" s="82">
        <v>2.1238579682947307</v>
      </c>
      <c r="G533" s="79">
        <v>33839.429008839943</v>
      </c>
      <c r="H533" s="90">
        <v>411.86320000000001</v>
      </c>
      <c r="I533" s="85">
        <v>372.21890000000002</v>
      </c>
      <c r="J533" s="85">
        <v>412.74</v>
      </c>
      <c r="K533" s="85">
        <v>392.7912</v>
      </c>
      <c r="L533" s="85">
        <v>406.0376</v>
      </c>
      <c r="M533" s="85">
        <v>377.0428</v>
      </c>
      <c r="N533" s="85">
        <v>392.5763</v>
      </c>
      <c r="O533" s="85">
        <v>378.09469999999999</v>
      </c>
      <c r="P533" s="85">
        <v>382.25220000000002</v>
      </c>
      <c r="Q533" s="85">
        <v>374.58940000000001</v>
      </c>
      <c r="R533" s="85">
        <v>360.84359999999998</v>
      </c>
      <c r="S533" s="89">
        <v>389.36529999999999</v>
      </c>
      <c r="T533" s="89">
        <v>4650.4152000000004</v>
      </c>
      <c r="U533" s="85">
        <v>4370.51</v>
      </c>
      <c r="V533" s="85">
        <v>279.89999999999998</v>
      </c>
      <c r="W533" s="85">
        <v>0</v>
      </c>
      <c r="X533" s="89">
        <v>4650.41</v>
      </c>
      <c r="Y533" s="79">
        <v>1</v>
      </c>
      <c r="Z533" s="79">
        <v>3</v>
      </c>
      <c r="AA533" s="94">
        <v>0</v>
      </c>
      <c r="AB533" s="79">
        <v>4</v>
      </c>
      <c r="AC533" s="85">
        <v>1331.8527168407854</v>
      </c>
      <c r="AD533" s="85">
        <v>1397.2096944857444</v>
      </c>
      <c r="AE533" s="85">
        <v>1921.34758867347</v>
      </c>
      <c r="AF533" s="85">
        <v>0</v>
      </c>
      <c r="AG533" s="85">
        <v>4650.41</v>
      </c>
      <c r="AH533" s="85">
        <v>4370.51</v>
      </c>
      <c r="AI533" s="85">
        <v>0</v>
      </c>
      <c r="AJ533" s="85">
        <v>0</v>
      </c>
      <c r="AK533" s="85">
        <v>0</v>
      </c>
      <c r="AL533" s="85">
        <v>0</v>
      </c>
      <c r="AM533" s="85">
        <v>0</v>
      </c>
      <c r="AN533" s="85">
        <v>0</v>
      </c>
      <c r="AO533" s="85">
        <v>0</v>
      </c>
      <c r="AP533" s="85">
        <v>0</v>
      </c>
      <c r="AQ533" s="85">
        <v>0</v>
      </c>
      <c r="AR533" s="85">
        <v>4370.51</v>
      </c>
      <c r="AS533" s="85">
        <v>0</v>
      </c>
      <c r="AT533" s="85">
        <v>0</v>
      </c>
      <c r="AU533" s="85">
        <v>33.700000000000003</v>
      </c>
      <c r="AV533" s="85">
        <v>0</v>
      </c>
      <c r="AW533" s="85">
        <v>0</v>
      </c>
      <c r="AX533" s="85">
        <v>0</v>
      </c>
      <c r="AY533" s="85">
        <v>81.87</v>
      </c>
      <c r="AZ533" s="85">
        <v>0</v>
      </c>
      <c r="BA533" s="85">
        <v>164.33</v>
      </c>
      <c r="BB533" s="89">
        <v>0</v>
      </c>
      <c r="BC533" s="89">
        <v>279.90000000000003</v>
      </c>
      <c r="BD533" s="37">
        <v>57067</v>
      </c>
      <c r="BE533" s="37">
        <v>44586</v>
      </c>
      <c r="BF533" s="279">
        <v>379717</v>
      </c>
      <c r="BG533" s="37">
        <v>749594</v>
      </c>
      <c r="BH533" s="37">
        <v>257767</v>
      </c>
      <c r="BI533" s="37">
        <v>216687</v>
      </c>
      <c r="BJ533" s="283">
        <v>1603765</v>
      </c>
      <c r="BK533" s="161"/>
      <c r="BL533" s="294"/>
      <c r="BM533"/>
      <c r="BN533"/>
      <c r="BO533"/>
      <c r="BP533"/>
      <c r="BQ533"/>
      <c r="BR533"/>
      <c r="BS533"/>
      <c r="BT533"/>
      <c r="BU533"/>
      <c r="BV533"/>
      <c r="BW533"/>
      <c r="BX533"/>
      <c r="BY533"/>
      <c r="BZ533"/>
      <c r="CA533"/>
      <c r="CB533"/>
      <c r="CC533"/>
      <c r="CD533"/>
      <c r="CE533"/>
      <c r="CF533"/>
      <c r="CG533"/>
      <c r="CH533"/>
      <c r="CI533"/>
      <c r="CJ533"/>
    </row>
    <row r="534" spans="1:88" s="32" customFormat="1" ht="15" customHeight="1" x14ac:dyDescent="0.35">
      <c r="A534" s="473"/>
      <c r="B534" s="313">
        <v>48015</v>
      </c>
      <c r="C534" s="8" t="s">
        <v>458</v>
      </c>
      <c r="D534" s="18">
        <v>16</v>
      </c>
      <c r="E534" s="251"/>
      <c r="F534" s="82"/>
      <c r="G534" s="79"/>
      <c r="H534" s="90"/>
      <c r="I534" s="85"/>
      <c r="J534" s="85"/>
      <c r="K534" s="85"/>
      <c r="L534" s="85"/>
      <c r="M534" s="85"/>
      <c r="N534" s="85"/>
      <c r="O534" s="85"/>
      <c r="P534" s="85"/>
      <c r="Q534" s="85"/>
      <c r="R534" s="85"/>
      <c r="S534" s="89"/>
      <c r="T534" s="89" t="s">
        <v>1124</v>
      </c>
      <c r="U534" s="85"/>
      <c r="V534" s="85"/>
      <c r="W534" s="85"/>
      <c r="X534" s="89" t="s">
        <v>1124</v>
      </c>
      <c r="Y534" s="79"/>
      <c r="Z534" s="79"/>
      <c r="AA534" s="94"/>
      <c r="AB534" s="79" t="s">
        <v>1124</v>
      </c>
      <c r="AC534" s="85"/>
      <c r="AD534" s="85"/>
      <c r="AE534" s="85"/>
      <c r="AF534" s="85"/>
      <c r="AG534" s="85" t="s">
        <v>1124</v>
      </c>
      <c r="AH534" s="85"/>
      <c r="AI534" s="85"/>
      <c r="AJ534" s="85"/>
      <c r="AK534" s="85"/>
      <c r="AL534" s="85"/>
      <c r="AM534" s="85"/>
      <c r="AN534" s="85"/>
      <c r="AO534" s="85"/>
      <c r="AP534" s="85"/>
      <c r="AQ534" s="85"/>
      <c r="AR534" s="85" t="s">
        <v>1124</v>
      </c>
      <c r="AS534" s="85"/>
      <c r="AT534" s="85"/>
      <c r="AU534" s="85"/>
      <c r="AV534" s="85"/>
      <c r="AW534" s="85"/>
      <c r="AX534" s="85"/>
      <c r="AY534" s="85"/>
      <c r="AZ534" s="85"/>
      <c r="BA534" s="85"/>
      <c r="BB534" s="89"/>
      <c r="BC534" s="89" t="s">
        <v>1124</v>
      </c>
      <c r="BD534" s="37"/>
      <c r="BE534" s="37"/>
      <c r="BF534" s="279"/>
      <c r="BG534" s="37"/>
      <c r="BH534" s="37"/>
      <c r="BI534" s="37"/>
      <c r="BJ534" s="283"/>
      <c r="BK534" s="161"/>
      <c r="BL534" s="294"/>
      <c r="BM534"/>
      <c r="BN534"/>
      <c r="BO534"/>
      <c r="BP534"/>
      <c r="BQ534"/>
      <c r="BR534"/>
      <c r="BS534"/>
      <c r="BT534"/>
      <c r="BU534"/>
      <c r="BV534"/>
      <c r="BW534"/>
      <c r="BX534"/>
      <c r="BY534"/>
      <c r="BZ534"/>
      <c r="CA534"/>
      <c r="CB534"/>
      <c r="CC534"/>
      <c r="CD534"/>
      <c r="CE534"/>
      <c r="CF534"/>
      <c r="CG534"/>
      <c r="CH534"/>
      <c r="CI534"/>
      <c r="CJ534"/>
    </row>
    <row r="535" spans="1:88" s="32" customFormat="1" ht="15" customHeight="1" x14ac:dyDescent="0.35">
      <c r="A535" s="473"/>
      <c r="B535" s="313">
        <v>48010</v>
      </c>
      <c r="C535" s="8" t="s">
        <v>457</v>
      </c>
      <c r="D535" s="18">
        <v>16</v>
      </c>
      <c r="E535" s="251"/>
      <c r="F535" s="82"/>
      <c r="G535" s="79"/>
      <c r="H535" s="90"/>
      <c r="I535" s="85"/>
      <c r="J535" s="85"/>
      <c r="K535" s="85"/>
      <c r="L535" s="85"/>
      <c r="M535" s="85"/>
      <c r="N535" s="85"/>
      <c r="O535" s="85"/>
      <c r="P535" s="85"/>
      <c r="Q535" s="85"/>
      <c r="R535" s="85"/>
      <c r="S535" s="89"/>
      <c r="T535" s="89" t="s">
        <v>1124</v>
      </c>
      <c r="U535" s="85"/>
      <c r="V535" s="85"/>
      <c r="W535" s="85"/>
      <c r="X535" s="89" t="s">
        <v>1124</v>
      </c>
      <c r="Y535" s="79"/>
      <c r="Z535" s="79"/>
      <c r="AA535" s="94"/>
      <c r="AB535" s="79" t="s">
        <v>1124</v>
      </c>
      <c r="AC535" s="85"/>
      <c r="AD535" s="85"/>
      <c r="AE535" s="85"/>
      <c r="AF535" s="85"/>
      <c r="AG535" s="85" t="s">
        <v>1124</v>
      </c>
      <c r="AH535" s="85"/>
      <c r="AI535" s="85"/>
      <c r="AJ535" s="85"/>
      <c r="AK535" s="85"/>
      <c r="AL535" s="85"/>
      <c r="AM535" s="85"/>
      <c r="AN535" s="85"/>
      <c r="AO535" s="85"/>
      <c r="AP535" s="85"/>
      <c r="AQ535" s="85"/>
      <c r="AR535" s="85" t="s">
        <v>1124</v>
      </c>
      <c r="AS535" s="85"/>
      <c r="AT535" s="85"/>
      <c r="AU535" s="85"/>
      <c r="AV535" s="85"/>
      <c r="AW535" s="85"/>
      <c r="AX535" s="85"/>
      <c r="AY535" s="85"/>
      <c r="AZ535" s="85"/>
      <c r="BA535" s="85"/>
      <c r="BB535" s="89"/>
      <c r="BC535" s="89" t="s">
        <v>1124</v>
      </c>
      <c r="BD535" s="37"/>
      <c r="BE535" s="37"/>
      <c r="BF535" s="279"/>
      <c r="BG535" s="37"/>
      <c r="BH535" s="37"/>
      <c r="BI535" s="37"/>
      <c r="BJ535" s="283"/>
      <c r="BK535" s="161"/>
      <c r="BL535" s="294"/>
      <c r="BM535"/>
      <c r="BN535"/>
      <c r="BO535"/>
      <c r="BP535"/>
      <c r="BQ535"/>
      <c r="BR535"/>
      <c r="BS535"/>
      <c r="BT535"/>
      <c r="BU535"/>
      <c r="BV535"/>
      <c r="BW535"/>
      <c r="BX535"/>
      <c r="BY535"/>
      <c r="BZ535"/>
      <c r="CA535"/>
      <c r="CB535"/>
      <c r="CC535"/>
      <c r="CD535"/>
      <c r="CE535"/>
      <c r="CF535"/>
      <c r="CG535"/>
      <c r="CH535"/>
      <c r="CI535"/>
      <c r="CJ535"/>
    </row>
    <row r="536" spans="1:88" s="32" customFormat="1" ht="15" customHeight="1" x14ac:dyDescent="0.35">
      <c r="A536" s="473"/>
      <c r="B536" s="313">
        <v>47047</v>
      </c>
      <c r="C536" s="8" t="s">
        <v>454</v>
      </c>
      <c r="D536" s="18">
        <v>5</v>
      </c>
      <c r="E536" s="251">
        <v>1123</v>
      </c>
      <c r="F536" s="82">
        <v>2.4169675090252709</v>
      </c>
      <c r="G536" s="79">
        <v>2714.2545126353793</v>
      </c>
      <c r="H536" s="90">
        <v>17.66</v>
      </c>
      <c r="I536" s="85">
        <v>14.722</v>
      </c>
      <c r="J536" s="85">
        <v>14.798000000000002</v>
      </c>
      <c r="K536" s="85">
        <v>17.998999999999999</v>
      </c>
      <c r="L536" s="85">
        <v>19.130000000000003</v>
      </c>
      <c r="M536" s="85">
        <v>15.030999999999999</v>
      </c>
      <c r="N536" s="85">
        <v>15.705000000000002</v>
      </c>
      <c r="O536" s="85">
        <v>18.489000000000001</v>
      </c>
      <c r="P536" s="85">
        <v>13.476999999999999</v>
      </c>
      <c r="Q536" s="85">
        <v>16.376999999999999</v>
      </c>
      <c r="R536" s="85">
        <v>12.912000000000001</v>
      </c>
      <c r="S536" s="89">
        <v>13.306999999999999</v>
      </c>
      <c r="T536" s="89">
        <v>189.607</v>
      </c>
      <c r="U536" s="85">
        <v>0</v>
      </c>
      <c r="V536" s="85">
        <v>189.607</v>
      </c>
      <c r="W536" s="85">
        <v>0</v>
      </c>
      <c r="X536" s="89">
        <v>189.607</v>
      </c>
      <c r="Y536" s="79">
        <v>0</v>
      </c>
      <c r="Z536" s="79">
        <v>3</v>
      </c>
      <c r="AA536" s="94">
        <v>0</v>
      </c>
      <c r="AB536" s="79">
        <v>3</v>
      </c>
      <c r="AC536" s="85">
        <v>162.81880000000001</v>
      </c>
      <c r="AD536" s="85">
        <v>11.665199999999999</v>
      </c>
      <c r="AE536" s="85">
        <v>15.122999999999999</v>
      </c>
      <c r="AF536" s="85">
        <v>0</v>
      </c>
      <c r="AG536" s="85">
        <v>189.607</v>
      </c>
      <c r="AH536" s="85">
        <v>0</v>
      </c>
      <c r="AI536" s="85">
        <v>0</v>
      </c>
      <c r="AJ536" s="85">
        <v>0</v>
      </c>
      <c r="AK536" s="85">
        <v>0</v>
      </c>
      <c r="AL536" s="85">
        <v>0</v>
      </c>
      <c r="AM536" s="85">
        <v>0</v>
      </c>
      <c r="AN536" s="85">
        <v>0</v>
      </c>
      <c r="AO536" s="85">
        <v>0</v>
      </c>
      <c r="AP536" s="85">
        <v>0</v>
      </c>
      <c r="AQ536" s="85">
        <v>0</v>
      </c>
      <c r="AR536" s="85">
        <v>0</v>
      </c>
      <c r="AS536" s="85">
        <v>0</v>
      </c>
      <c r="AT536" s="85">
        <v>0</v>
      </c>
      <c r="AU536" s="85">
        <v>0</v>
      </c>
      <c r="AV536" s="85">
        <v>0</v>
      </c>
      <c r="AW536" s="85">
        <v>0</v>
      </c>
      <c r="AX536" s="85">
        <v>0</v>
      </c>
      <c r="AY536" s="85">
        <v>189.607</v>
      </c>
      <c r="AZ536" s="85">
        <v>0</v>
      </c>
      <c r="BA536" s="85">
        <v>0</v>
      </c>
      <c r="BB536" s="89">
        <v>0</v>
      </c>
      <c r="BC536" s="89">
        <v>189.607</v>
      </c>
      <c r="BD536" s="37">
        <v>142381</v>
      </c>
      <c r="BE536" s="37">
        <v>0</v>
      </c>
      <c r="BF536" s="279">
        <v>53244</v>
      </c>
      <c r="BG536" s="37">
        <v>65630</v>
      </c>
      <c r="BH536" s="37">
        <v>19609</v>
      </c>
      <c r="BI536" s="37">
        <v>0</v>
      </c>
      <c r="BJ536" s="283">
        <v>138483</v>
      </c>
      <c r="BK536" s="161"/>
      <c r="BL536" s="294"/>
      <c r="BM536"/>
      <c r="BN536"/>
      <c r="BO536"/>
      <c r="BP536"/>
      <c r="BQ536"/>
      <c r="BR536"/>
      <c r="BS536"/>
      <c r="BT536"/>
      <c r="BU536"/>
      <c r="BV536"/>
      <c r="BW536"/>
      <c r="BX536"/>
      <c r="BY536"/>
      <c r="BZ536"/>
      <c r="CA536"/>
      <c r="CB536"/>
      <c r="CC536"/>
      <c r="CD536"/>
      <c r="CE536"/>
      <c r="CF536"/>
      <c r="CG536"/>
      <c r="CH536"/>
      <c r="CI536"/>
      <c r="CJ536"/>
    </row>
    <row r="537" spans="1:88" s="32" customFormat="1" ht="15" customHeight="1" x14ac:dyDescent="0.35">
      <c r="A537" s="473"/>
      <c r="B537" s="313">
        <v>95010</v>
      </c>
      <c r="C537" s="8" t="s">
        <v>987</v>
      </c>
      <c r="D537" s="18">
        <v>9</v>
      </c>
      <c r="E537" s="251"/>
      <c r="F537" s="82"/>
      <c r="G537" s="79"/>
      <c r="H537" s="90"/>
      <c r="I537" s="85"/>
      <c r="J537" s="85"/>
      <c r="K537" s="85"/>
      <c r="L537" s="85"/>
      <c r="M537" s="85"/>
      <c r="N537" s="85"/>
      <c r="O537" s="85"/>
      <c r="P537" s="85"/>
      <c r="Q537" s="85"/>
      <c r="R537" s="85"/>
      <c r="S537" s="89"/>
      <c r="T537" s="89" t="s">
        <v>1124</v>
      </c>
      <c r="U537" s="85"/>
      <c r="V537" s="85"/>
      <c r="W537" s="85"/>
      <c r="X537" s="89" t="s">
        <v>1124</v>
      </c>
      <c r="Y537" s="79"/>
      <c r="Z537" s="79"/>
      <c r="AA537" s="94"/>
      <c r="AB537" s="79" t="s">
        <v>1124</v>
      </c>
      <c r="AC537" s="85"/>
      <c r="AD537" s="85"/>
      <c r="AE537" s="85"/>
      <c r="AF537" s="85"/>
      <c r="AG537" s="85" t="s">
        <v>1124</v>
      </c>
      <c r="AH537" s="85"/>
      <c r="AI537" s="85"/>
      <c r="AJ537" s="85"/>
      <c r="AK537" s="85"/>
      <c r="AL537" s="85"/>
      <c r="AM537" s="85"/>
      <c r="AN537" s="85"/>
      <c r="AO537" s="85"/>
      <c r="AP537" s="85"/>
      <c r="AQ537" s="85"/>
      <c r="AR537" s="85" t="s">
        <v>1124</v>
      </c>
      <c r="AS537" s="85"/>
      <c r="AT537" s="85"/>
      <c r="AU537" s="85"/>
      <c r="AV537" s="85"/>
      <c r="AW537" s="85"/>
      <c r="AX537" s="85"/>
      <c r="AY537" s="85"/>
      <c r="AZ537" s="85"/>
      <c r="BA537" s="85"/>
      <c r="BB537" s="89"/>
      <c r="BC537" s="89" t="s">
        <v>1124</v>
      </c>
      <c r="BD537" s="37"/>
      <c r="BE537" s="37"/>
      <c r="BF537" s="279"/>
      <c r="BG537" s="37"/>
      <c r="BH537" s="37"/>
      <c r="BI537" s="37"/>
      <c r="BJ537" s="283"/>
      <c r="BK537" s="161"/>
      <c r="BL537" s="294"/>
      <c r="BM537"/>
      <c r="BN537"/>
      <c r="BO537"/>
      <c r="BP537"/>
      <c r="BQ537"/>
      <c r="BR537"/>
      <c r="BS537"/>
      <c r="BT537"/>
      <c r="BU537"/>
      <c r="BV537"/>
      <c r="BW537"/>
      <c r="BX537"/>
      <c r="BY537"/>
      <c r="BZ537"/>
      <c r="CA537"/>
      <c r="CB537"/>
      <c r="CC537"/>
      <c r="CD537"/>
      <c r="CE537"/>
      <c r="CF537"/>
      <c r="CG537"/>
      <c r="CH537"/>
      <c r="CI537"/>
      <c r="CJ537"/>
    </row>
    <row r="538" spans="1:88" s="32" customFormat="1" ht="15" customHeight="1" x14ac:dyDescent="0.35">
      <c r="A538" s="473"/>
      <c r="B538" s="313">
        <v>31130</v>
      </c>
      <c r="C538" s="8" t="s">
        <v>253</v>
      </c>
      <c r="D538" s="18">
        <v>12</v>
      </c>
      <c r="E538" s="251"/>
      <c r="F538" s="82"/>
      <c r="G538" s="79"/>
      <c r="H538" s="90"/>
      <c r="I538" s="85"/>
      <c r="J538" s="85"/>
      <c r="K538" s="85"/>
      <c r="L538" s="85"/>
      <c r="M538" s="85"/>
      <c r="N538" s="85"/>
      <c r="O538" s="85"/>
      <c r="P538" s="85"/>
      <c r="Q538" s="85"/>
      <c r="R538" s="85"/>
      <c r="S538" s="89"/>
      <c r="T538" s="89" t="s">
        <v>1124</v>
      </c>
      <c r="U538" s="85"/>
      <c r="V538" s="85"/>
      <c r="W538" s="85"/>
      <c r="X538" s="89" t="s">
        <v>1124</v>
      </c>
      <c r="Y538" s="79"/>
      <c r="Z538" s="79"/>
      <c r="AA538" s="94"/>
      <c r="AB538" s="79" t="s">
        <v>1124</v>
      </c>
      <c r="AC538" s="85"/>
      <c r="AD538" s="85"/>
      <c r="AE538" s="85"/>
      <c r="AF538" s="85"/>
      <c r="AG538" s="85" t="s">
        <v>1124</v>
      </c>
      <c r="AH538" s="85"/>
      <c r="AI538" s="85"/>
      <c r="AJ538" s="85"/>
      <c r="AK538" s="85"/>
      <c r="AL538" s="85"/>
      <c r="AM538" s="85"/>
      <c r="AN538" s="85"/>
      <c r="AO538" s="85"/>
      <c r="AP538" s="85"/>
      <c r="AQ538" s="85"/>
      <c r="AR538" s="85" t="s">
        <v>1124</v>
      </c>
      <c r="AS538" s="85"/>
      <c r="AT538" s="85"/>
      <c r="AU538" s="85"/>
      <c r="AV538" s="85"/>
      <c r="AW538" s="85"/>
      <c r="AX538" s="85"/>
      <c r="AY538" s="85"/>
      <c r="AZ538" s="85"/>
      <c r="BA538" s="85"/>
      <c r="BB538" s="89"/>
      <c r="BC538" s="89" t="s">
        <v>1124</v>
      </c>
      <c r="BD538" s="37"/>
      <c r="BE538" s="37"/>
      <c r="BF538" s="279"/>
      <c r="BG538" s="37"/>
      <c r="BH538" s="37"/>
      <c r="BI538" s="37"/>
      <c r="BJ538" s="283"/>
      <c r="BK538" s="161"/>
      <c r="BL538" s="294"/>
      <c r="BM538"/>
      <c r="BN538"/>
      <c r="BO538"/>
      <c r="BP538"/>
      <c r="BQ538"/>
      <c r="BR538"/>
      <c r="BS538"/>
      <c r="BT538"/>
      <c r="BU538"/>
      <c r="BV538"/>
      <c r="BW538"/>
      <c r="BX538"/>
      <c r="BY538"/>
      <c r="BZ538"/>
      <c r="CA538"/>
      <c r="CB538"/>
      <c r="CC538"/>
      <c r="CD538"/>
      <c r="CE538"/>
      <c r="CF538"/>
      <c r="CG538"/>
      <c r="CH538"/>
      <c r="CI538"/>
      <c r="CJ538"/>
    </row>
    <row r="539" spans="1:88" s="32" customFormat="1" ht="15" customHeight="1" x14ac:dyDescent="0.35">
      <c r="A539" s="473"/>
      <c r="B539" s="313">
        <v>94068</v>
      </c>
      <c r="C539" s="8" t="s">
        <v>972</v>
      </c>
      <c r="D539" s="18">
        <v>2</v>
      </c>
      <c r="E539" s="251">
        <v>65628</v>
      </c>
      <c r="F539" s="82">
        <v>2.096341951721771</v>
      </c>
      <c r="G539" s="79">
        <v>137578.72960759638</v>
      </c>
      <c r="H539" s="90">
        <v>2269.5909999999999</v>
      </c>
      <c r="I539" s="85">
        <v>2186.7600000000002</v>
      </c>
      <c r="J539" s="85">
        <v>2383.3530000000001</v>
      </c>
      <c r="K539" s="85">
        <v>2298.7350000000001</v>
      </c>
      <c r="L539" s="85">
        <v>2422.1750000000002</v>
      </c>
      <c r="M539" s="85">
        <v>2421.2820000000002</v>
      </c>
      <c r="N539" s="85">
        <v>2606.5650000000001</v>
      </c>
      <c r="O539" s="85">
        <v>2448.3420000000001</v>
      </c>
      <c r="P539" s="85">
        <v>2248.848</v>
      </c>
      <c r="Q539" s="85">
        <v>2215.6660000000002</v>
      </c>
      <c r="R539" s="85">
        <v>2100.59</v>
      </c>
      <c r="S539" s="89">
        <v>2243.4520000000002</v>
      </c>
      <c r="T539" s="89">
        <v>27845.359</v>
      </c>
      <c r="U539" s="85">
        <v>21300.975999999999</v>
      </c>
      <c r="V539" s="85">
        <v>6544.384</v>
      </c>
      <c r="W539" s="85">
        <v>0</v>
      </c>
      <c r="X539" s="89">
        <v>27845.360000000001</v>
      </c>
      <c r="Y539" s="79">
        <v>3</v>
      </c>
      <c r="Z539" s="79">
        <v>1</v>
      </c>
      <c r="AA539" s="94">
        <v>0</v>
      </c>
      <c r="AB539" s="79">
        <v>4</v>
      </c>
      <c r="AC539" s="85">
        <v>12554.059076693169</v>
      </c>
      <c r="AD539" s="85">
        <v>7566.0456922353987</v>
      </c>
      <c r="AE539" s="85">
        <v>7701.019231071431</v>
      </c>
      <c r="AF539" s="85">
        <v>24.234999999999999</v>
      </c>
      <c r="AG539" s="85">
        <v>27845.359</v>
      </c>
      <c r="AH539" s="85">
        <v>13946.227999999999</v>
      </c>
      <c r="AI539" s="85">
        <v>0</v>
      </c>
      <c r="AJ539" s="85">
        <v>0</v>
      </c>
      <c r="AK539" s="85">
        <v>5184.9080000000004</v>
      </c>
      <c r="AL539" s="85">
        <v>0</v>
      </c>
      <c r="AM539" s="85">
        <v>0</v>
      </c>
      <c r="AN539" s="85">
        <v>0</v>
      </c>
      <c r="AO539" s="85">
        <v>2169.84</v>
      </c>
      <c r="AP539" s="85">
        <v>0</v>
      </c>
      <c r="AQ539" s="85">
        <v>0</v>
      </c>
      <c r="AR539" s="85">
        <v>21300.975999999999</v>
      </c>
      <c r="AS539" s="85">
        <v>0</v>
      </c>
      <c r="AT539" s="85">
        <v>0</v>
      </c>
      <c r="AU539" s="85">
        <v>0</v>
      </c>
      <c r="AV539" s="85">
        <v>0</v>
      </c>
      <c r="AW539" s="85">
        <v>0</v>
      </c>
      <c r="AX539" s="85">
        <v>0</v>
      </c>
      <c r="AY539" s="85">
        <v>22.974</v>
      </c>
      <c r="AZ539" s="85">
        <v>0</v>
      </c>
      <c r="BA539" s="85">
        <v>6521.41</v>
      </c>
      <c r="BB539" s="89">
        <v>0</v>
      </c>
      <c r="BC539" s="89">
        <v>6544.384</v>
      </c>
      <c r="BD539" s="37">
        <v>3766000</v>
      </c>
      <c r="BE539" s="37">
        <v>121500</v>
      </c>
      <c r="BF539" s="279">
        <v>1105271</v>
      </c>
      <c r="BG539" s="37">
        <v>2245658</v>
      </c>
      <c r="BH539" s="37">
        <v>1329740</v>
      </c>
      <c r="BI539" s="37">
        <v>0</v>
      </c>
      <c r="BJ539" s="283">
        <v>4680669</v>
      </c>
      <c r="BK539" s="161"/>
      <c r="BL539" s="294"/>
      <c r="BM539"/>
      <c r="BN539"/>
      <c r="BO539"/>
      <c r="BP539"/>
      <c r="BQ539"/>
      <c r="BR539"/>
      <c r="BS539"/>
      <c r="BT539"/>
      <c r="BU539"/>
      <c r="BV539"/>
      <c r="BW539"/>
      <c r="BX539"/>
      <c r="BY539"/>
      <c r="BZ539"/>
      <c r="CA539"/>
      <c r="CB539"/>
      <c r="CC539"/>
      <c r="CD539"/>
      <c r="CE539"/>
      <c r="CF539"/>
      <c r="CG539"/>
      <c r="CH539"/>
      <c r="CI539"/>
      <c r="CJ539"/>
    </row>
    <row r="540" spans="1:88" s="32" customFormat="1" ht="15" customHeight="1" x14ac:dyDescent="0.35">
      <c r="A540" s="473"/>
      <c r="B540" s="313">
        <v>17015</v>
      </c>
      <c r="C540" s="8" t="s">
        <v>92</v>
      </c>
      <c r="D540" s="18">
        <v>12</v>
      </c>
      <c r="E540" s="251"/>
      <c r="F540" s="82"/>
      <c r="G540" s="79"/>
      <c r="H540" s="90"/>
      <c r="I540" s="85"/>
      <c r="J540" s="85"/>
      <c r="K540" s="85"/>
      <c r="L540" s="85"/>
      <c r="M540" s="85"/>
      <c r="N540" s="85"/>
      <c r="O540" s="85"/>
      <c r="P540" s="85"/>
      <c r="Q540" s="85"/>
      <c r="R540" s="85"/>
      <c r="S540" s="89"/>
      <c r="T540" s="89" t="s">
        <v>1124</v>
      </c>
      <c r="U540" s="85"/>
      <c r="V540" s="85"/>
      <c r="W540" s="85"/>
      <c r="X540" s="89" t="s">
        <v>1124</v>
      </c>
      <c r="Y540" s="79"/>
      <c r="Z540" s="79"/>
      <c r="AA540" s="94"/>
      <c r="AB540" s="79" t="s">
        <v>1124</v>
      </c>
      <c r="AC540" s="85"/>
      <c r="AD540" s="85"/>
      <c r="AE540" s="85"/>
      <c r="AF540" s="85"/>
      <c r="AG540" s="85" t="s">
        <v>1124</v>
      </c>
      <c r="AH540" s="85"/>
      <c r="AI540" s="85"/>
      <c r="AJ540" s="85"/>
      <c r="AK540" s="85"/>
      <c r="AL540" s="85"/>
      <c r="AM540" s="85"/>
      <c r="AN540" s="85"/>
      <c r="AO540" s="85"/>
      <c r="AP540" s="85"/>
      <c r="AQ540" s="85"/>
      <c r="AR540" s="85" t="s">
        <v>1124</v>
      </c>
      <c r="AS540" s="85"/>
      <c r="AT540" s="85"/>
      <c r="AU540" s="85"/>
      <c r="AV540" s="85"/>
      <c r="AW540" s="85"/>
      <c r="AX540" s="85"/>
      <c r="AY540" s="85"/>
      <c r="AZ540" s="85"/>
      <c r="BA540" s="85"/>
      <c r="BB540" s="89"/>
      <c r="BC540" s="89" t="s">
        <v>1124</v>
      </c>
      <c r="BD540" s="37"/>
      <c r="BE540" s="37"/>
      <c r="BF540" s="279"/>
      <c r="BG540" s="37"/>
      <c r="BH540" s="37"/>
      <c r="BI540" s="37"/>
      <c r="BJ540" s="283"/>
      <c r="BK540" s="161"/>
      <c r="BL540" s="294"/>
      <c r="BM540"/>
      <c r="BN540"/>
      <c r="BO540"/>
      <c r="BP540"/>
      <c r="BQ540"/>
      <c r="BR540"/>
      <c r="BS540"/>
      <c r="BT540"/>
      <c r="BU540"/>
      <c r="BV540"/>
      <c r="BW540"/>
      <c r="BX540"/>
      <c r="BY540"/>
      <c r="BZ540"/>
      <c r="CA540"/>
      <c r="CB540"/>
      <c r="CC540"/>
      <c r="CD540"/>
      <c r="CE540"/>
      <c r="CF540"/>
      <c r="CG540"/>
      <c r="CH540"/>
      <c r="CI540"/>
      <c r="CJ540"/>
    </row>
    <row r="541" spans="1:88" s="32" customFormat="1" ht="15" customHeight="1" x14ac:dyDescent="0.35">
      <c r="A541" s="473"/>
      <c r="B541" s="313">
        <v>8030</v>
      </c>
      <c r="C541" s="8" t="s">
        <v>1090</v>
      </c>
      <c r="D541" s="18">
        <v>1</v>
      </c>
      <c r="E541" s="251"/>
      <c r="F541" s="82"/>
      <c r="G541" s="79"/>
      <c r="H541" s="90"/>
      <c r="I541" s="85"/>
      <c r="J541" s="85"/>
      <c r="K541" s="85"/>
      <c r="L541" s="85"/>
      <c r="M541" s="85"/>
      <c r="N541" s="85"/>
      <c r="O541" s="85"/>
      <c r="P541" s="85"/>
      <c r="Q541" s="85"/>
      <c r="R541" s="85"/>
      <c r="S541" s="89"/>
      <c r="T541" s="89" t="s">
        <v>1124</v>
      </c>
      <c r="U541" s="85"/>
      <c r="V541" s="85"/>
      <c r="W541" s="85"/>
      <c r="X541" s="89" t="s">
        <v>1124</v>
      </c>
      <c r="Y541" s="79"/>
      <c r="Z541" s="79"/>
      <c r="AA541" s="94"/>
      <c r="AB541" s="79" t="s">
        <v>1124</v>
      </c>
      <c r="AC541" s="85"/>
      <c r="AD541" s="85"/>
      <c r="AE541" s="85"/>
      <c r="AF541" s="85"/>
      <c r="AG541" s="85" t="s">
        <v>1124</v>
      </c>
      <c r="AH541" s="85"/>
      <c r="AI541" s="85"/>
      <c r="AJ541" s="85"/>
      <c r="AK541" s="85"/>
      <c r="AL541" s="85"/>
      <c r="AM541" s="85"/>
      <c r="AN541" s="85"/>
      <c r="AO541" s="85"/>
      <c r="AP541" s="85"/>
      <c r="AQ541" s="85"/>
      <c r="AR541" s="85" t="s">
        <v>1124</v>
      </c>
      <c r="AS541" s="85"/>
      <c r="AT541" s="85"/>
      <c r="AU541" s="85"/>
      <c r="AV541" s="85"/>
      <c r="AW541" s="85"/>
      <c r="AX541" s="85"/>
      <c r="AY541" s="85"/>
      <c r="AZ541" s="85"/>
      <c r="BA541" s="85"/>
      <c r="BB541" s="89"/>
      <c r="BC541" s="89" t="s">
        <v>1124</v>
      </c>
      <c r="BD541" s="37"/>
      <c r="BE541" s="37"/>
      <c r="BF541" s="279"/>
      <c r="BG541" s="37"/>
      <c r="BH541" s="37"/>
      <c r="BI541" s="37"/>
      <c r="BJ541" s="283"/>
      <c r="BK541" s="161"/>
      <c r="BL541" s="294"/>
      <c r="BM541"/>
      <c r="BN541"/>
      <c r="BO541"/>
      <c r="BP541"/>
      <c r="BQ541"/>
      <c r="BR541"/>
      <c r="BS541"/>
      <c r="BT541"/>
      <c r="BU541"/>
      <c r="BV541"/>
      <c r="BW541"/>
      <c r="BX541"/>
      <c r="BY541"/>
      <c r="BZ541"/>
      <c r="CA541"/>
      <c r="CB541"/>
      <c r="CC541"/>
      <c r="CD541"/>
      <c r="CE541"/>
      <c r="CF541"/>
      <c r="CG541"/>
      <c r="CH541"/>
      <c r="CI541"/>
      <c r="CJ541"/>
    </row>
    <row r="542" spans="1:88" s="32" customFormat="1" ht="15" customHeight="1" x14ac:dyDescent="0.35">
      <c r="A542" s="473"/>
      <c r="B542" s="313">
        <v>35015</v>
      </c>
      <c r="C542" s="8" t="s">
        <v>305</v>
      </c>
      <c r="D542" s="18">
        <v>4</v>
      </c>
      <c r="E542" s="251">
        <v>393</v>
      </c>
      <c r="F542" s="82">
        <v>1.9527720739219712</v>
      </c>
      <c r="G542" s="79">
        <v>767.43942505133464</v>
      </c>
      <c r="H542" s="90">
        <v>6.8284506152263065</v>
      </c>
      <c r="I542" s="85">
        <v>5.816361686401252</v>
      </c>
      <c r="J542" s="85">
        <v>6.084082305540659</v>
      </c>
      <c r="K542" s="85">
        <v>5.6357815040797687</v>
      </c>
      <c r="L542" s="85">
        <v>4.7528284033101924</v>
      </c>
      <c r="M542" s="85">
        <v>7.0982710039275929</v>
      </c>
      <c r="N542" s="85">
        <v>7.3512932361338557</v>
      </c>
      <c r="O542" s="85">
        <v>5.9234499340570146</v>
      </c>
      <c r="P542" s="85">
        <v>4.9407577790982478</v>
      </c>
      <c r="Q542" s="85">
        <v>6.982783678024318</v>
      </c>
      <c r="R542" s="85">
        <v>5.3859089262163211</v>
      </c>
      <c r="S542" s="89">
        <v>5.6410309279844633</v>
      </c>
      <c r="T542" s="89">
        <v>72.440999999999988</v>
      </c>
      <c r="U542" s="85">
        <v>0</v>
      </c>
      <c r="V542" s="85">
        <v>72.441000000000003</v>
      </c>
      <c r="W542" s="85">
        <v>0</v>
      </c>
      <c r="X542" s="89">
        <v>72.441000000000003</v>
      </c>
      <c r="Y542" s="79">
        <v>0</v>
      </c>
      <c r="Z542" s="79">
        <v>1</v>
      </c>
      <c r="AA542" s="94">
        <v>0</v>
      </c>
      <c r="AB542" s="79">
        <v>1</v>
      </c>
      <c r="AC542" s="85">
        <v>54.831914357682621</v>
      </c>
      <c r="AD542" s="85">
        <v>3.3601176321132975</v>
      </c>
      <c r="AE542" s="85">
        <v>14.248968010204084</v>
      </c>
      <c r="AF542" s="85">
        <v>0</v>
      </c>
      <c r="AG542" s="85">
        <v>72.441000000000003</v>
      </c>
      <c r="AH542" s="85">
        <v>0</v>
      </c>
      <c r="AI542" s="85">
        <v>0</v>
      </c>
      <c r="AJ542" s="85">
        <v>0</v>
      </c>
      <c r="AK542" s="85">
        <v>0</v>
      </c>
      <c r="AL542" s="85">
        <v>0</v>
      </c>
      <c r="AM542" s="85">
        <v>0</v>
      </c>
      <c r="AN542" s="85">
        <v>0</v>
      </c>
      <c r="AO542" s="85">
        <v>0</v>
      </c>
      <c r="AP542" s="85">
        <v>0</v>
      </c>
      <c r="AQ542" s="85">
        <v>0</v>
      </c>
      <c r="AR542" s="85">
        <v>0</v>
      </c>
      <c r="AS542" s="85">
        <v>0</v>
      </c>
      <c r="AT542" s="85">
        <v>0</v>
      </c>
      <c r="AU542" s="85">
        <v>0</v>
      </c>
      <c r="AV542" s="85">
        <v>0</v>
      </c>
      <c r="AW542" s="85">
        <v>0</v>
      </c>
      <c r="AX542" s="85">
        <v>0</v>
      </c>
      <c r="AY542" s="85">
        <v>72.441000000000003</v>
      </c>
      <c r="AZ542" s="85">
        <v>0</v>
      </c>
      <c r="BA542" s="85">
        <v>0</v>
      </c>
      <c r="BB542" s="89">
        <v>0</v>
      </c>
      <c r="BC542" s="89">
        <v>72.441000000000003</v>
      </c>
      <c r="BD542" s="37">
        <v>0</v>
      </c>
      <c r="BE542" s="37">
        <v>15641</v>
      </c>
      <c r="BF542" s="279">
        <v>24932</v>
      </c>
      <c r="BG542" s="37">
        <v>23650</v>
      </c>
      <c r="BH542" s="37">
        <v>9742</v>
      </c>
      <c r="BI542" s="37">
        <v>0</v>
      </c>
      <c r="BJ542" s="283">
        <v>58324</v>
      </c>
      <c r="BK542" s="161"/>
      <c r="BL542" s="294"/>
      <c r="BM542"/>
      <c r="BN542"/>
      <c r="BO542"/>
      <c r="BP542"/>
      <c r="BQ542"/>
      <c r="BR542"/>
      <c r="BS542"/>
      <c r="BT542"/>
      <c r="BU542"/>
      <c r="BV542"/>
      <c r="BW542"/>
      <c r="BX542"/>
      <c r="BY542"/>
      <c r="BZ542"/>
      <c r="CA542"/>
      <c r="CB542"/>
      <c r="CC542"/>
      <c r="CD542"/>
      <c r="CE542"/>
      <c r="CF542"/>
      <c r="CG542"/>
      <c r="CH542"/>
      <c r="CI542"/>
      <c r="CJ542"/>
    </row>
    <row r="543" spans="1:88" s="32" customFormat="1" ht="15" customHeight="1" x14ac:dyDescent="0.35">
      <c r="A543" s="473"/>
      <c r="B543" s="315">
        <v>77065</v>
      </c>
      <c r="C543" s="9" t="s">
        <v>765</v>
      </c>
      <c r="D543" s="23">
        <v>15</v>
      </c>
      <c r="E543" s="251">
        <v>648</v>
      </c>
      <c r="F543" s="82">
        <v>1.3699421965317919</v>
      </c>
      <c r="G543" s="79">
        <v>887.72254335260118</v>
      </c>
      <c r="H543" s="90">
        <v>11.824999999999999</v>
      </c>
      <c r="I543" s="85">
        <v>12.228999999999999</v>
      </c>
      <c r="J543" s="85">
        <v>13.276999999999999</v>
      </c>
      <c r="K543" s="85">
        <v>19.352</v>
      </c>
      <c r="L543" s="85">
        <v>15.615</v>
      </c>
      <c r="M543" s="85">
        <v>16.699000000000002</v>
      </c>
      <c r="N543" s="85">
        <v>20.477</v>
      </c>
      <c r="O543" s="85">
        <v>20.161000000000001</v>
      </c>
      <c r="P543" s="85">
        <v>27.34</v>
      </c>
      <c r="Q543" s="85">
        <v>19.423999999999999</v>
      </c>
      <c r="R543" s="85">
        <v>13.555</v>
      </c>
      <c r="S543" s="89">
        <v>10.752000000000001</v>
      </c>
      <c r="T543" s="89">
        <v>200.70600000000002</v>
      </c>
      <c r="U543" s="85">
        <v>11.631</v>
      </c>
      <c r="V543" s="85">
        <v>189.07499999999999</v>
      </c>
      <c r="W543" s="85">
        <v>0</v>
      </c>
      <c r="X543" s="89">
        <v>200.70599999999999</v>
      </c>
      <c r="Y543" s="79">
        <v>1</v>
      </c>
      <c r="Z543" s="79">
        <v>2</v>
      </c>
      <c r="AA543" s="94">
        <v>0</v>
      </c>
      <c r="AB543" s="79">
        <v>3</v>
      </c>
      <c r="AC543" s="85">
        <v>129.994</v>
      </c>
      <c r="AD543" s="85">
        <v>41.670999999999999</v>
      </c>
      <c r="AE543" s="85">
        <v>29.041</v>
      </c>
      <c r="AF543" s="85">
        <v>0</v>
      </c>
      <c r="AG543" s="85">
        <v>200.70599999999999</v>
      </c>
      <c r="AH543" s="85">
        <v>0</v>
      </c>
      <c r="AI543" s="85">
        <v>0</v>
      </c>
      <c r="AJ543" s="85">
        <v>0</v>
      </c>
      <c r="AK543" s="85">
        <v>11.631</v>
      </c>
      <c r="AL543" s="85">
        <v>0</v>
      </c>
      <c r="AM543" s="85">
        <v>0</v>
      </c>
      <c r="AN543" s="85">
        <v>0</v>
      </c>
      <c r="AO543" s="85">
        <v>0</v>
      </c>
      <c r="AP543" s="85">
        <v>0</v>
      </c>
      <c r="AQ543" s="85">
        <v>0</v>
      </c>
      <c r="AR543" s="85">
        <v>11.631</v>
      </c>
      <c r="AS543" s="85">
        <v>0</v>
      </c>
      <c r="AT543" s="85">
        <v>0</v>
      </c>
      <c r="AU543" s="85">
        <v>0</v>
      </c>
      <c r="AV543" s="85">
        <v>0</v>
      </c>
      <c r="AW543" s="85">
        <v>0</v>
      </c>
      <c r="AX543" s="85">
        <v>0</v>
      </c>
      <c r="AY543" s="85">
        <v>189.07499999999999</v>
      </c>
      <c r="AZ543" s="85">
        <v>0</v>
      </c>
      <c r="BA543" s="85">
        <v>0</v>
      </c>
      <c r="BB543" s="89">
        <v>0</v>
      </c>
      <c r="BC543" s="89">
        <v>189.07499999999999</v>
      </c>
      <c r="BD543" s="37">
        <v>0</v>
      </c>
      <c r="BE543" s="37">
        <v>0</v>
      </c>
      <c r="BF543" s="279">
        <v>51907</v>
      </c>
      <c r="BG543" s="37">
        <v>107773</v>
      </c>
      <c r="BH543" s="37">
        <v>46917</v>
      </c>
      <c r="BI543" s="37">
        <v>0</v>
      </c>
      <c r="BJ543" s="283">
        <v>206597</v>
      </c>
      <c r="BK543" s="161" t="s">
        <v>2566</v>
      </c>
      <c r="BL543" s="294"/>
      <c r="BM543"/>
      <c r="BN543"/>
      <c r="BO543"/>
      <c r="BP543"/>
      <c r="BQ543"/>
      <c r="BR543"/>
      <c r="BS543"/>
      <c r="BT543"/>
      <c r="BU543"/>
      <c r="BV543"/>
      <c r="BW543"/>
      <c r="BX543"/>
      <c r="BY543"/>
      <c r="BZ543"/>
      <c r="CA543"/>
      <c r="CB543"/>
      <c r="CC543"/>
      <c r="CD543"/>
      <c r="CE543"/>
      <c r="CF543"/>
      <c r="CG543"/>
      <c r="CH543"/>
      <c r="CI543"/>
      <c r="CJ543"/>
    </row>
    <row r="544" spans="1:88" s="32" customFormat="1" ht="15" customHeight="1" x14ac:dyDescent="0.35">
      <c r="A544" s="473"/>
      <c r="B544" s="313">
        <v>40010</v>
      </c>
      <c r="C544" s="8" t="s">
        <v>359</v>
      </c>
      <c r="D544" s="18">
        <v>5</v>
      </c>
      <c r="E544" s="251"/>
      <c r="F544" s="82"/>
      <c r="G544" s="79"/>
      <c r="H544" s="90"/>
      <c r="I544" s="85"/>
      <c r="J544" s="85"/>
      <c r="K544" s="85"/>
      <c r="L544" s="85"/>
      <c r="M544" s="85"/>
      <c r="N544" s="85"/>
      <c r="O544" s="85"/>
      <c r="P544" s="85"/>
      <c r="Q544" s="85"/>
      <c r="R544" s="85"/>
      <c r="S544" s="89"/>
      <c r="T544" s="89" t="s">
        <v>1124</v>
      </c>
      <c r="U544" s="85"/>
      <c r="V544" s="85"/>
      <c r="W544" s="85"/>
      <c r="X544" s="89" t="s">
        <v>1124</v>
      </c>
      <c r="Y544" s="79"/>
      <c r="Z544" s="79"/>
      <c r="AA544" s="94"/>
      <c r="AB544" s="79" t="s">
        <v>1124</v>
      </c>
      <c r="AC544" s="85"/>
      <c r="AD544" s="85"/>
      <c r="AE544" s="85"/>
      <c r="AF544" s="85"/>
      <c r="AG544" s="85" t="s">
        <v>1124</v>
      </c>
      <c r="AH544" s="85"/>
      <c r="AI544" s="85"/>
      <c r="AJ544" s="85"/>
      <c r="AK544" s="85"/>
      <c r="AL544" s="85"/>
      <c r="AM544" s="85"/>
      <c r="AN544" s="85"/>
      <c r="AO544" s="85"/>
      <c r="AP544" s="85"/>
      <c r="AQ544" s="85"/>
      <c r="AR544" s="85" t="s">
        <v>1124</v>
      </c>
      <c r="AS544" s="85"/>
      <c r="AT544" s="85"/>
      <c r="AU544" s="85"/>
      <c r="AV544" s="85"/>
      <c r="AW544" s="85"/>
      <c r="AX544" s="85"/>
      <c r="AY544" s="85"/>
      <c r="AZ544" s="85"/>
      <c r="BA544" s="85"/>
      <c r="BB544" s="89"/>
      <c r="BC544" s="89" t="s">
        <v>1124</v>
      </c>
      <c r="BD544" s="37"/>
      <c r="BE544" s="37"/>
      <c r="BF544" s="279"/>
      <c r="BG544" s="37"/>
      <c r="BH544" s="37"/>
      <c r="BI544" s="37"/>
      <c r="BJ544" s="283"/>
      <c r="BK544" s="161"/>
      <c r="BL544" s="294"/>
      <c r="BM544"/>
      <c r="BN544"/>
      <c r="BO544"/>
      <c r="BP544"/>
      <c r="BQ544"/>
      <c r="BR544"/>
      <c r="BS544"/>
      <c r="BT544"/>
      <c r="BU544"/>
      <c r="BV544"/>
      <c r="BW544"/>
      <c r="BX544"/>
      <c r="BY544"/>
      <c r="BZ544"/>
      <c r="CA544"/>
      <c r="CB544"/>
      <c r="CC544"/>
      <c r="CD544"/>
      <c r="CE544"/>
      <c r="CF544"/>
      <c r="CG544"/>
      <c r="CH544"/>
      <c r="CI544"/>
      <c r="CJ544"/>
    </row>
    <row r="545" spans="1:88" s="32" customFormat="1" ht="15" customHeight="1" x14ac:dyDescent="0.35">
      <c r="A545" s="473"/>
      <c r="B545" s="313">
        <v>31095</v>
      </c>
      <c r="C545" s="8" t="s">
        <v>249</v>
      </c>
      <c r="D545" s="18">
        <v>12</v>
      </c>
      <c r="E545" s="251"/>
      <c r="F545" s="82"/>
      <c r="G545" s="79"/>
      <c r="H545" s="90"/>
      <c r="I545" s="85"/>
      <c r="J545" s="85"/>
      <c r="K545" s="85"/>
      <c r="L545" s="85"/>
      <c r="M545" s="85"/>
      <c r="N545" s="85"/>
      <c r="O545" s="85"/>
      <c r="P545" s="85"/>
      <c r="Q545" s="85"/>
      <c r="R545" s="85"/>
      <c r="S545" s="89"/>
      <c r="T545" s="89" t="s">
        <v>1124</v>
      </c>
      <c r="U545" s="85"/>
      <c r="V545" s="85"/>
      <c r="W545" s="85"/>
      <c r="X545" s="89" t="s">
        <v>1124</v>
      </c>
      <c r="Y545" s="79"/>
      <c r="Z545" s="79"/>
      <c r="AA545" s="94"/>
      <c r="AB545" s="79" t="s">
        <v>1124</v>
      </c>
      <c r="AC545" s="85"/>
      <c r="AD545" s="85"/>
      <c r="AE545" s="85"/>
      <c r="AF545" s="85"/>
      <c r="AG545" s="85" t="s">
        <v>1124</v>
      </c>
      <c r="AH545" s="85"/>
      <c r="AI545" s="85"/>
      <c r="AJ545" s="85"/>
      <c r="AK545" s="85"/>
      <c r="AL545" s="85"/>
      <c r="AM545" s="85"/>
      <c r="AN545" s="85"/>
      <c r="AO545" s="85"/>
      <c r="AP545" s="85"/>
      <c r="AQ545" s="85"/>
      <c r="AR545" s="85" t="s">
        <v>1124</v>
      </c>
      <c r="AS545" s="85"/>
      <c r="AT545" s="85"/>
      <c r="AU545" s="85"/>
      <c r="AV545" s="85"/>
      <c r="AW545" s="85"/>
      <c r="AX545" s="85"/>
      <c r="AY545" s="85"/>
      <c r="AZ545" s="85"/>
      <c r="BA545" s="85"/>
      <c r="BB545" s="89"/>
      <c r="BC545" s="89" t="s">
        <v>1124</v>
      </c>
      <c r="BD545" s="37"/>
      <c r="BE545" s="37"/>
      <c r="BF545" s="279"/>
      <c r="BG545" s="37"/>
      <c r="BH545" s="37"/>
      <c r="BI545" s="37"/>
      <c r="BJ545" s="283"/>
      <c r="BK545" s="161"/>
      <c r="BL545" s="294"/>
      <c r="BM545"/>
      <c r="BN545"/>
      <c r="BO545"/>
      <c r="BP545"/>
      <c r="BQ545"/>
      <c r="BR545"/>
      <c r="BS545"/>
      <c r="BT545"/>
      <c r="BU545"/>
      <c r="BV545"/>
      <c r="BW545"/>
      <c r="BX545"/>
      <c r="BY545"/>
      <c r="BZ545"/>
      <c r="CA545"/>
      <c r="CB545"/>
      <c r="CC545"/>
      <c r="CD545"/>
      <c r="CE545"/>
      <c r="CF545"/>
      <c r="CG545"/>
      <c r="CH545"/>
      <c r="CI545"/>
      <c r="CJ545"/>
    </row>
    <row r="546" spans="1:88" s="32" customFormat="1" ht="15" customHeight="1" x14ac:dyDescent="0.35">
      <c r="A546" s="473"/>
      <c r="B546" s="313">
        <v>33045</v>
      </c>
      <c r="C546" s="8" t="s">
        <v>273</v>
      </c>
      <c r="D546" s="18">
        <v>12</v>
      </c>
      <c r="E546" s="251">
        <v>1507</v>
      </c>
      <c r="F546" s="82">
        <v>2.3329815303430079</v>
      </c>
      <c r="G546" s="79">
        <v>3515.8031662269132</v>
      </c>
      <c r="H546" s="90">
        <v>26.792999999999999</v>
      </c>
      <c r="I546" s="85">
        <v>23.196000000000002</v>
      </c>
      <c r="J546" s="85">
        <v>25.753</v>
      </c>
      <c r="K546" s="85">
        <v>25.741</v>
      </c>
      <c r="L546" s="85">
        <v>30.693000000000001</v>
      </c>
      <c r="M546" s="85">
        <v>28.13</v>
      </c>
      <c r="N546" s="85">
        <v>30.603000000000002</v>
      </c>
      <c r="O546" s="85">
        <v>28.280999999999999</v>
      </c>
      <c r="P546" s="85">
        <v>27.143000000000001</v>
      </c>
      <c r="Q546" s="85">
        <v>26.873000000000001</v>
      </c>
      <c r="R546" s="85">
        <v>25.411000000000001</v>
      </c>
      <c r="S546" s="89">
        <v>25.312000000000001</v>
      </c>
      <c r="T546" s="89">
        <v>323.92900000000003</v>
      </c>
      <c r="U546" s="85">
        <v>0</v>
      </c>
      <c r="V546" s="85">
        <v>323.92899999999997</v>
      </c>
      <c r="W546" s="85">
        <v>0</v>
      </c>
      <c r="X546" s="89">
        <v>323.92899999999997</v>
      </c>
      <c r="Y546" s="79">
        <v>0</v>
      </c>
      <c r="Z546" s="79">
        <v>1</v>
      </c>
      <c r="AA546" s="94">
        <v>0</v>
      </c>
      <c r="AB546" s="79">
        <v>1</v>
      </c>
      <c r="AC546" s="85">
        <v>201.38</v>
      </c>
      <c r="AD546" s="85">
        <v>85.138999999999996</v>
      </c>
      <c r="AE546" s="85">
        <v>37.409999999999997</v>
      </c>
      <c r="AF546" s="85">
        <v>0</v>
      </c>
      <c r="AG546" s="85">
        <v>323.92899999999997</v>
      </c>
      <c r="AH546" s="85">
        <v>0</v>
      </c>
      <c r="AI546" s="85">
        <v>0</v>
      </c>
      <c r="AJ546" s="85">
        <v>0</v>
      </c>
      <c r="AK546" s="85">
        <v>0</v>
      </c>
      <c r="AL546" s="85">
        <v>0</v>
      </c>
      <c r="AM546" s="85">
        <v>0</v>
      </c>
      <c r="AN546" s="85">
        <v>0</v>
      </c>
      <c r="AO546" s="85">
        <v>0</v>
      </c>
      <c r="AP546" s="85">
        <v>0</v>
      </c>
      <c r="AQ546" s="85">
        <v>0</v>
      </c>
      <c r="AR546" s="85">
        <v>0</v>
      </c>
      <c r="AS546" s="85">
        <v>323.92899999999997</v>
      </c>
      <c r="AT546" s="85">
        <v>0</v>
      </c>
      <c r="AU546" s="85">
        <v>0</v>
      </c>
      <c r="AV546" s="85">
        <v>0</v>
      </c>
      <c r="AW546" s="85">
        <v>0</v>
      </c>
      <c r="AX546" s="85">
        <v>0</v>
      </c>
      <c r="AY546" s="85">
        <v>0</v>
      </c>
      <c r="AZ546" s="85">
        <v>0</v>
      </c>
      <c r="BA546" s="85">
        <v>0</v>
      </c>
      <c r="BB546" s="89">
        <v>0</v>
      </c>
      <c r="BC546" s="89">
        <v>323.92899999999997</v>
      </c>
      <c r="BD546" s="37">
        <v>0</v>
      </c>
      <c r="BE546" s="37">
        <v>0</v>
      </c>
      <c r="BF546" s="279">
        <v>139775</v>
      </c>
      <c r="BG546" s="37">
        <v>119001</v>
      </c>
      <c r="BH546" s="37">
        <v>70800</v>
      </c>
      <c r="BI546" s="37">
        <v>16679</v>
      </c>
      <c r="BJ546" s="283">
        <v>346255</v>
      </c>
      <c r="BK546" s="161"/>
      <c r="BL546" s="294"/>
      <c r="BM546"/>
      <c r="BN546"/>
      <c r="BO546"/>
      <c r="BP546"/>
      <c r="BQ546"/>
      <c r="BR546"/>
      <c r="BS546"/>
      <c r="BT546"/>
      <c r="BU546"/>
      <c r="BV546"/>
      <c r="BW546"/>
      <c r="BX546"/>
      <c r="BY546"/>
      <c r="BZ546"/>
      <c r="CA546"/>
      <c r="CB546"/>
      <c r="CC546"/>
      <c r="CD546"/>
      <c r="CE546"/>
      <c r="CF546"/>
      <c r="CG546"/>
      <c r="CH546"/>
      <c r="CI546"/>
      <c r="CJ546"/>
    </row>
    <row r="547" spans="1:88" s="32" customFormat="1" ht="15" customHeight="1" x14ac:dyDescent="0.35">
      <c r="A547" s="473"/>
      <c r="B547" s="313">
        <v>53015</v>
      </c>
      <c r="C547" s="8" t="s">
        <v>532</v>
      </c>
      <c r="D547" s="18">
        <v>16</v>
      </c>
      <c r="E547" s="251"/>
      <c r="F547" s="82"/>
      <c r="G547" s="79"/>
      <c r="H547" s="90"/>
      <c r="I547" s="85"/>
      <c r="J547" s="85"/>
      <c r="K547" s="85"/>
      <c r="L547" s="85"/>
      <c r="M547" s="85"/>
      <c r="N547" s="85"/>
      <c r="O547" s="85"/>
      <c r="P547" s="85"/>
      <c r="Q547" s="85"/>
      <c r="R547" s="85"/>
      <c r="S547" s="89"/>
      <c r="T547" s="89" t="s">
        <v>1124</v>
      </c>
      <c r="U547" s="85"/>
      <c r="V547" s="85"/>
      <c r="W547" s="85"/>
      <c r="X547" s="89" t="s">
        <v>1124</v>
      </c>
      <c r="Y547" s="79"/>
      <c r="Z547" s="79"/>
      <c r="AA547" s="94"/>
      <c r="AB547" s="79" t="s">
        <v>1124</v>
      </c>
      <c r="AC547" s="85"/>
      <c r="AD547" s="85"/>
      <c r="AE547" s="85"/>
      <c r="AF547" s="85"/>
      <c r="AG547" s="85" t="s">
        <v>1124</v>
      </c>
      <c r="AH547" s="85"/>
      <c r="AI547" s="85"/>
      <c r="AJ547" s="85"/>
      <c r="AK547" s="85"/>
      <c r="AL547" s="85"/>
      <c r="AM547" s="85"/>
      <c r="AN547" s="85"/>
      <c r="AO547" s="85"/>
      <c r="AP547" s="85"/>
      <c r="AQ547" s="85"/>
      <c r="AR547" s="85" t="s">
        <v>1124</v>
      </c>
      <c r="AS547" s="85"/>
      <c r="AT547" s="85"/>
      <c r="AU547" s="85"/>
      <c r="AV547" s="85"/>
      <c r="AW547" s="85"/>
      <c r="AX547" s="85"/>
      <c r="AY547" s="85"/>
      <c r="AZ547" s="85"/>
      <c r="BA547" s="85"/>
      <c r="BB547" s="89"/>
      <c r="BC547" s="89" t="s">
        <v>1124</v>
      </c>
      <c r="BD547" s="37"/>
      <c r="BE547" s="37"/>
      <c r="BF547" s="279"/>
      <c r="BG547" s="37"/>
      <c r="BH547" s="37"/>
      <c r="BI547" s="37"/>
      <c r="BJ547" s="283"/>
      <c r="BK547" s="161"/>
      <c r="BL547" s="294"/>
      <c r="BM547"/>
      <c r="BN547"/>
      <c r="BO547"/>
      <c r="BP547"/>
      <c r="BQ547"/>
      <c r="BR547"/>
      <c r="BS547"/>
      <c r="BT547"/>
      <c r="BU547"/>
      <c r="BV547"/>
      <c r="BW547"/>
      <c r="BX547"/>
      <c r="BY547"/>
      <c r="BZ547"/>
      <c r="CA547"/>
      <c r="CB547"/>
      <c r="CC547"/>
      <c r="CD547"/>
      <c r="CE547"/>
      <c r="CF547"/>
      <c r="CG547"/>
      <c r="CH547"/>
      <c r="CI547"/>
      <c r="CJ547"/>
    </row>
    <row r="548" spans="1:88" s="32" customFormat="1" ht="15" customHeight="1" x14ac:dyDescent="0.35">
      <c r="A548" s="473"/>
      <c r="B548" s="313">
        <v>15030</v>
      </c>
      <c r="C548" s="8" t="s">
        <v>80</v>
      </c>
      <c r="D548" s="18">
        <v>3</v>
      </c>
      <c r="E548" s="251"/>
      <c r="F548" s="82"/>
      <c r="G548" s="79"/>
      <c r="H548" s="90"/>
      <c r="I548" s="85"/>
      <c r="J548" s="85"/>
      <c r="K548" s="85"/>
      <c r="L548" s="85"/>
      <c r="M548" s="85"/>
      <c r="N548" s="85"/>
      <c r="O548" s="85"/>
      <c r="P548" s="85"/>
      <c r="Q548" s="85"/>
      <c r="R548" s="85"/>
      <c r="S548" s="89"/>
      <c r="T548" s="89" t="s">
        <v>1124</v>
      </c>
      <c r="U548" s="85"/>
      <c r="V548" s="85"/>
      <c r="W548" s="85"/>
      <c r="X548" s="89" t="s">
        <v>1124</v>
      </c>
      <c r="Y548" s="79"/>
      <c r="Z548" s="79"/>
      <c r="AA548" s="94"/>
      <c r="AB548" s="79" t="s">
        <v>1124</v>
      </c>
      <c r="AC548" s="85"/>
      <c r="AD548" s="85"/>
      <c r="AE548" s="85"/>
      <c r="AF548" s="85"/>
      <c r="AG548" s="85" t="s">
        <v>1124</v>
      </c>
      <c r="AH548" s="85"/>
      <c r="AI548" s="85"/>
      <c r="AJ548" s="85"/>
      <c r="AK548" s="85"/>
      <c r="AL548" s="85"/>
      <c r="AM548" s="85"/>
      <c r="AN548" s="85"/>
      <c r="AO548" s="85"/>
      <c r="AP548" s="85"/>
      <c r="AQ548" s="85"/>
      <c r="AR548" s="85" t="s">
        <v>1124</v>
      </c>
      <c r="AS548" s="85"/>
      <c r="AT548" s="85"/>
      <c r="AU548" s="85"/>
      <c r="AV548" s="85"/>
      <c r="AW548" s="85"/>
      <c r="AX548" s="85"/>
      <c r="AY548" s="85"/>
      <c r="AZ548" s="85"/>
      <c r="BA548" s="85"/>
      <c r="BB548" s="89"/>
      <c r="BC548" s="89" t="s">
        <v>1124</v>
      </c>
      <c r="BD548" s="37"/>
      <c r="BE548" s="37"/>
      <c r="BF548" s="279"/>
      <c r="BG548" s="37"/>
      <c r="BH548" s="37"/>
      <c r="BI548" s="37"/>
      <c r="BJ548" s="283"/>
      <c r="BK548" s="161"/>
      <c r="BL548" s="294"/>
      <c r="BM548"/>
      <c r="BN548"/>
      <c r="BO548"/>
      <c r="BP548"/>
      <c r="BQ548"/>
      <c r="BR548"/>
      <c r="BS548"/>
      <c r="BT548"/>
      <c r="BU548"/>
      <c r="BV548"/>
      <c r="BW548"/>
      <c r="BX548"/>
      <c r="BY548"/>
      <c r="BZ548"/>
      <c r="CA548"/>
      <c r="CB548"/>
      <c r="CC548"/>
      <c r="CD548"/>
      <c r="CE548"/>
      <c r="CF548"/>
      <c r="CG548"/>
      <c r="CH548"/>
      <c r="CI548"/>
      <c r="CJ548"/>
    </row>
    <row r="549" spans="1:88" s="32" customFormat="1" ht="15" customHeight="1" x14ac:dyDescent="0.35">
      <c r="A549" s="473"/>
      <c r="B549" s="313">
        <v>79022</v>
      </c>
      <c r="C549" s="8" t="s">
        <v>789</v>
      </c>
      <c r="D549" s="18">
        <v>15</v>
      </c>
      <c r="E549" s="251"/>
      <c r="F549" s="82"/>
      <c r="G549" s="79"/>
      <c r="H549" s="90"/>
      <c r="I549" s="85"/>
      <c r="J549" s="85"/>
      <c r="K549" s="85"/>
      <c r="L549" s="85"/>
      <c r="M549" s="85"/>
      <c r="N549" s="85"/>
      <c r="O549" s="85"/>
      <c r="P549" s="85"/>
      <c r="Q549" s="85"/>
      <c r="R549" s="85"/>
      <c r="S549" s="89"/>
      <c r="T549" s="89" t="s">
        <v>1124</v>
      </c>
      <c r="U549" s="85"/>
      <c r="V549" s="85"/>
      <c r="W549" s="85"/>
      <c r="X549" s="89" t="s">
        <v>1124</v>
      </c>
      <c r="Y549" s="79"/>
      <c r="Z549" s="79"/>
      <c r="AA549" s="94"/>
      <c r="AB549" s="79" t="s">
        <v>1124</v>
      </c>
      <c r="AC549" s="85"/>
      <c r="AD549" s="85"/>
      <c r="AE549" s="85"/>
      <c r="AF549" s="85"/>
      <c r="AG549" s="85" t="s">
        <v>1124</v>
      </c>
      <c r="AH549" s="85"/>
      <c r="AI549" s="85"/>
      <c r="AJ549" s="85"/>
      <c r="AK549" s="85"/>
      <c r="AL549" s="85"/>
      <c r="AM549" s="85"/>
      <c r="AN549" s="85"/>
      <c r="AO549" s="85"/>
      <c r="AP549" s="85"/>
      <c r="AQ549" s="85"/>
      <c r="AR549" s="85" t="s">
        <v>1124</v>
      </c>
      <c r="AS549" s="85"/>
      <c r="AT549" s="85"/>
      <c r="AU549" s="85"/>
      <c r="AV549" s="85"/>
      <c r="AW549" s="85"/>
      <c r="AX549" s="85"/>
      <c r="AY549" s="85"/>
      <c r="AZ549" s="85"/>
      <c r="BA549" s="85"/>
      <c r="BB549" s="89"/>
      <c r="BC549" s="89" t="s">
        <v>1124</v>
      </c>
      <c r="BD549" s="37"/>
      <c r="BE549" s="37"/>
      <c r="BF549" s="279"/>
      <c r="BG549" s="37"/>
      <c r="BH549" s="37"/>
      <c r="BI549" s="37"/>
      <c r="BJ549" s="283"/>
      <c r="BK549" s="161"/>
      <c r="BL549" s="294"/>
      <c r="BM549"/>
      <c r="BN549"/>
      <c r="BO549"/>
      <c r="BP549"/>
      <c r="BQ549"/>
      <c r="BR549"/>
      <c r="BS549"/>
      <c r="BT549"/>
      <c r="BU549"/>
      <c r="BV549"/>
      <c r="BW549"/>
      <c r="BX549"/>
      <c r="BY549"/>
      <c r="BZ549"/>
      <c r="CA549"/>
      <c r="CB549"/>
      <c r="CC549"/>
      <c r="CD549"/>
      <c r="CE549"/>
      <c r="CF549"/>
      <c r="CG549"/>
      <c r="CH549"/>
      <c r="CI549"/>
      <c r="CJ549"/>
    </row>
    <row r="550" spans="1:88" s="32" customFormat="1" ht="15" customHeight="1" x14ac:dyDescent="0.35">
      <c r="A550" s="473"/>
      <c r="B550" s="313">
        <v>34097</v>
      </c>
      <c r="C550" s="8" t="s">
        <v>297</v>
      </c>
      <c r="D550" s="18">
        <v>3</v>
      </c>
      <c r="E550" s="251">
        <v>469</v>
      </c>
      <c r="F550" s="82">
        <v>2.2623853211009175</v>
      </c>
      <c r="G550" s="79">
        <v>1061.0587155963303</v>
      </c>
      <c r="H550" s="90">
        <v>8.8810000000000002</v>
      </c>
      <c r="I550" s="85">
        <v>7.9790000000000001</v>
      </c>
      <c r="J550" s="85">
        <v>9.0069999999999997</v>
      </c>
      <c r="K550" s="85">
        <v>9.516</v>
      </c>
      <c r="L550" s="85">
        <v>10.129999999999999</v>
      </c>
      <c r="M550" s="85">
        <v>12.612000000000002</v>
      </c>
      <c r="N550" s="85">
        <v>13.422000000000001</v>
      </c>
      <c r="O550" s="85">
        <v>12.004999999999999</v>
      </c>
      <c r="P550" s="85">
        <v>11.624000000000001</v>
      </c>
      <c r="Q550" s="85">
        <v>13.526999999999999</v>
      </c>
      <c r="R550" s="85">
        <v>12.414</v>
      </c>
      <c r="S550" s="89">
        <v>10.083</v>
      </c>
      <c r="T550" s="89">
        <v>131.19999999999999</v>
      </c>
      <c r="U550" s="85">
        <v>0</v>
      </c>
      <c r="V550" s="85">
        <v>131.19999999999999</v>
      </c>
      <c r="W550" s="85">
        <v>0</v>
      </c>
      <c r="X550" s="89">
        <v>131.19999999999999</v>
      </c>
      <c r="Y550" s="79">
        <v>0</v>
      </c>
      <c r="Z550" s="79">
        <v>2</v>
      </c>
      <c r="AA550" s="94">
        <v>0</v>
      </c>
      <c r="AB550" s="79">
        <v>2</v>
      </c>
      <c r="AC550" s="85">
        <v>94.702226737474035</v>
      </c>
      <c r="AD550" s="85">
        <v>5.6867732625259535</v>
      </c>
      <c r="AE550" s="85">
        <v>30.811</v>
      </c>
      <c r="AF550" s="85">
        <v>0</v>
      </c>
      <c r="AG550" s="85">
        <v>131.19999999999999</v>
      </c>
      <c r="AH550" s="85">
        <v>0</v>
      </c>
      <c r="AI550" s="85">
        <v>0</v>
      </c>
      <c r="AJ550" s="85">
        <v>0</v>
      </c>
      <c r="AK550" s="85">
        <v>0</v>
      </c>
      <c r="AL550" s="85">
        <v>0</v>
      </c>
      <c r="AM550" s="85">
        <v>0</v>
      </c>
      <c r="AN550" s="85">
        <v>0</v>
      </c>
      <c r="AO550" s="85">
        <v>0</v>
      </c>
      <c r="AP550" s="85">
        <v>0</v>
      </c>
      <c r="AQ550" s="85">
        <v>0</v>
      </c>
      <c r="AR550" s="85">
        <v>0</v>
      </c>
      <c r="AS550" s="85">
        <v>0</v>
      </c>
      <c r="AT550" s="85">
        <v>0</v>
      </c>
      <c r="AU550" s="85">
        <v>0</v>
      </c>
      <c r="AV550" s="85">
        <v>0</v>
      </c>
      <c r="AW550" s="85">
        <v>0</v>
      </c>
      <c r="AX550" s="85">
        <v>0</v>
      </c>
      <c r="AY550" s="85">
        <v>131.19999999999999</v>
      </c>
      <c r="AZ550" s="85">
        <v>0</v>
      </c>
      <c r="BA550" s="85">
        <v>0</v>
      </c>
      <c r="BB550" s="89">
        <v>0</v>
      </c>
      <c r="BC550" s="89">
        <v>131.19999999999999</v>
      </c>
      <c r="BD550" s="37">
        <v>0</v>
      </c>
      <c r="BE550" s="37">
        <v>0</v>
      </c>
      <c r="BF550" s="279">
        <v>20935</v>
      </c>
      <c r="BG550" s="37">
        <v>19401</v>
      </c>
      <c r="BH550" s="37">
        <v>9448</v>
      </c>
      <c r="BI550" s="37">
        <v>11082</v>
      </c>
      <c r="BJ550" s="283">
        <v>60866</v>
      </c>
      <c r="BK550" s="161"/>
      <c r="BL550" s="294"/>
      <c r="BM550"/>
      <c r="BN550"/>
      <c r="BO550"/>
      <c r="BP550"/>
      <c r="BQ550"/>
      <c r="BR550"/>
      <c r="BS550"/>
      <c r="BT550"/>
      <c r="BU550"/>
      <c r="BV550"/>
      <c r="BW550"/>
      <c r="BX550"/>
      <c r="BY550"/>
      <c r="BZ550"/>
      <c r="CA550"/>
      <c r="CB550"/>
      <c r="CC550"/>
      <c r="CD550"/>
      <c r="CE550"/>
      <c r="CF550"/>
      <c r="CG550"/>
      <c r="CH550"/>
      <c r="CI550"/>
      <c r="CJ550"/>
    </row>
    <row r="551" spans="1:88" s="32" customFormat="1" ht="15" customHeight="1" x14ac:dyDescent="0.35">
      <c r="A551" s="473"/>
      <c r="B551" s="313">
        <v>39085</v>
      </c>
      <c r="C551" s="8" t="s">
        <v>348</v>
      </c>
      <c r="D551" s="18">
        <v>17</v>
      </c>
      <c r="E551" s="251"/>
      <c r="F551" s="82"/>
      <c r="G551" s="79"/>
      <c r="H551" s="90"/>
      <c r="I551" s="85"/>
      <c r="J551" s="85"/>
      <c r="K551" s="85"/>
      <c r="L551" s="85"/>
      <c r="M551" s="85"/>
      <c r="N551" s="85"/>
      <c r="O551" s="85"/>
      <c r="P551" s="85"/>
      <c r="Q551" s="85"/>
      <c r="R551" s="85"/>
      <c r="S551" s="89"/>
      <c r="T551" s="89" t="s">
        <v>1124</v>
      </c>
      <c r="U551" s="85"/>
      <c r="V551" s="85"/>
      <c r="W551" s="85"/>
      <c r="X551" s="89" t="s">
        <v>1124</v>
      </c>
      <c r="Y551" s="79"/>
      <c r="Z551" s="79"/>
      <c r="AA551" s="94"/>
      <c r="AB551" s="79" t="s">
        <v>1124</v>
      </c>
      <c r="AC551" s="85"/>
      <c r="AD551" s="85"/>
      <c r="AE551" s="85"/>
      <c r="AF551" s="85"/>
      <c r="AG551" s="85" t="s">
        <v>1124</v>
      </c>
      <c r="AH551" s="85"/>
      <c r="AI551" s="85"/>
      <c r="AJ551" s="85"/>
      <c r="AK551" s="85"/>
      <c r="AL551" s="85"/>
      <c r="AM551" s="85"/>
      <c r="AN551" s="85"/>
      <c r="AO551" s="85"/>
      <c r="AP551" s="85"/>
      <c r="AQ551" s="85"/>
      <c r="AR551" s="85" t="s">
        <v>1124</v>
      </c>
      <c r="AS551" s="85"/>
      <c r="AT551" s="85"/>
      <c r="AU551" s="85"/>
      <c r="AV551" s="85"/>
      <c r="AW551" s="85"/>
      <c r="AX551" s="85"/>
      <c r="AY551" s="85"/>
      <c r="AZ551" s="85"/>
      <c r="BA551" s="85"/>
      <c r="BB551" s="89"/>
      <c r="BC551" s="89" t="s">
        <v>1124</v>
      </c>
      <c r="BD551" s="37"/>
      <c r="BE551" s="37"/>
      <c r="BF551" s="279"/>
      <c r="BG551" s="37"/>
      <c r="BH551" s="37"/>
      <c r="BI551" s="37"/>
      <c r="BJ551" s="283"/>
      <c r="BK551" s="161"/>
      <c r="BL551" s="294"/>
      <c r="BM551"/>
      <c r="BN551"/>
      <c r="BO551"/>
      <c r="BP551"/>
      <c r="BQ551"/>
      <c r="BR551"/>
      <c r="BS551"/>
      <c r="BT551"/>
      <c r="BU551"/>
      <c r="BV551"/>
      <c r="BW551"/>
      <c r="BX551"/>
      <c r="BY551"/>
      <c r="BZ551"/>
      <c r="CA551"/>
      <c r="CB551"/>
      <c r="CC551"/>
      <c r="CD551"/>
      <c r="CE551"/>
      <c r="CF551"/>
      <c r="CG551"/>
      <c r="CH551"/>
      <c r="CI551"/>
      <c r="CJ551"/>
    </row>
    <row r="552" spans="1:88" s="32" customFormat="1" ht="15" customHeight="1" x14ac:dyDescent="0.35">
      <c r="A552" s="473"/>
      <c r="B552" s="313">
        <v>56055</v>
      </c>
      <c r="C552" s="8" t="s">
        <v>575</v>
      </c>
      <c r="D552" s="18">
        <v>16</v>
      </c>
      <c r="E552" s="251">
        <v>655</v>
      </c>
      <c r="F552" s="82">
        <v>2.5199600798403194</v>
      </c>
      <c r="G552" s="79">
        <v>1650.5738522954093</v>
      </c>
      <c r="H552" s="90">
        <v>9.4659999999999993</v>
      </c>
      <c r="I552" s="85">
        <v>8.4730000000000008</v>
      </c>
      <c r="J552" s="85">
        <v>10.183999999999999</v>
      </c>
      <c r="K552" s="85">
        <v>10.393000000000001</v>
      </c>
      <c r="L552" s="85">
        <v>12.361000000000001</v>
      </c>
      <c r="M552" s="85">
        <v>13.406000000000001</v>
      </c>
      <c r="N552" s="85">
        <v>13.464</v>
      </c>
      <c r="O552" s="85">
        <v>11.542</v>
      </c>
      <c r="P552" s="85">
        <v>10.598000000000001</v>
      </c>
      <c r="Q552" s="85">
        <v>10.503</v>
      </c>
      <c r="R552" s="85">
        <v>10.464</v>
      </c>
      <c r="S552" s="89">
        <v>10.374000000000001</v>
      </c>
      <c r="T552" s="89">
        <v>131.22800000000001</v>
      </c>
      <c r="U552" s="85">
        <v>0</v>
      </c>
      <c r="V552" s="85">
        <v>131.22800000000001</v>
      </c>
      <c r="W552" s="85">
        <v>0</v>
      </c>
      <c r="X552" s="89">
        <v>131.22800000000001</v>
      </c>
      <c r="Y552" s="79">
        <v>0</v>
      </c>
      <c r="Z552" s="79">
        <v>1</v>
      </c>
      <c r="AA552" s="94">
        <v>0</v>
      </c>
      <c r="AB552" s="79">
        <v>1</v>
      </c>
      <c r="AC552" s="85">
        <v>94.344999999999999</v>
      </c>
      <c r="AD552" s="85">
        <v>10.877929793814435</v>
      </c>
      <c r="AE552" s="85">
        <v>26.005070206185575</v>
      </c>
      <c r="AF552" s="85">
        <v>0</v>
      </c>
      <c r="AG552" s="85">
        <v>131.22800000000001</v>
      </c>
      <c r="AH552" s="85">
        <v>0</v>
      </c>
      <c r="AI552" s="85">
        <v>0</v>
      </c>
      <c r="AJ552" s="85">
        <v>0</v>
      </c>
      <c r="AK552" s="85">
        <v>0</v>
      </c>
      <c r="AL552" s="85">
        <v>0</v>
      </c>
      <c r="AM552" s="85">
        <v>0</v>
      </c>
      <c r="AN552" s="85">
        <v>0</v>
      </c>
      <c r="AO552" s="85">
        <v>0</v>
      </c>
      <c r="AP552" s="85">
        <v>0</v>
      </c>
      <c r="AQ552" s="85">
        <v>0</v>
      </c>
      <c r="AR552" s="85">
        <v>0</v>
      </c>
      <c r="AS552" s="85">
        <v>131.22800000000001</v>
      </c>
      <c r="AT552" s="85">
        <v>0</v>
      </c>
      <c r="AU552" s="85">
        <v>0</v>
      </c>
      <c r="AV552" s="85">
        <v>0</v>
      </c>
      <c r="AW552" s="85">
        <v>0</v>
      </c>
      <c r="AX552" s="85">
        <v>0</v>
      </c>
      <c r="AY552" s="85">
        <v>0</v>
      </c>
      <c r="AZ552" s="85">
        <v>0</v>
      </c>
      <c r="BA552" s="85">
        <v>0</v>
      </c>
      <c r="BB552" s="89">
        <v>0</v>
      </c>
      <c r="BC552" s="89">
        <v>131.22800000000001</v>
      </c>
      <c r="BD552" s="37">
        <v>0</v>
      </c>
      <c r="BE552" s="37">
        <v>7467</v>
      </c>
      <c r="BF552" s="279">
        <v>18255</v>
      </c>
      <c r="BG552" s="37">
        <v>104350</v>
      </c>
      <c r="BH552" s="37">
        <v>14542</v>
      </c>
      <c r="BI552" s="37">
        <v>6563</v>
      </c>
      <c r="BJ552" s="283">
        <v>143710</v>
      </c>
      <c r="BK552" s="161"/>
      <c r="BL552" s="294"/>
      <c r="BM552"/>
      <c r="BN552"/>
      <c r="BO552"/>
      <c r="BP552"/>
      <c r="BQ552"/>
      <c r="BR552"/>
      <c r="BS552"/>
      <c r="BT552"/>
      <c r="BU552"/>
      <c r="BV552"/>
      <c r="BW552"/>
      <c r="BX552"/>
      <c r="BY552"/>
      <c r="BZ552"/>
      <c r="CA552"/>
      <c r="CB552"/>
      <c r="CC552"/>
      <c r="CD552"/>
      <c r="CE552"/>
      <c r="CF552"/>
      <c r="CG552"/>
      <c r="CH552"/>
      <c r="CI552"/>
      <c r="CJ552"/>
    </row>
    <row r="553" spans="1:88" s="32" customFormat="1" ht="15" customHeight="1" x14ac:dyDescent="0.35">
      <c r="A553" s="473"/>
      <c r="B553" s="313">
        <v>14035</v>
      </c>
      <c r="C553" s="8" t="s">
        <v>65</v>
      </c>
      <c r="D553" s="18">
        <v>1</v>
      </c>
      <c r="E553" s="251">
        <v>603</v>
      </c>
      <c r="F553" s="82">
        <v>2.5298944900351699</v>
      </c>
      <c r="G553" s="79">
        <v>1525.5263774912075</v>
      </c>
      <c r="H553" s="90">
        <v>28.306000000000001</v>
      </c>
      <c r="I553" s="85">
        <v>26.651</v>
      </c>
      <c r="J553" s="85">
        <v>29.821999999999999</v>
      </c>
      <c r="K553" s="85">
        <v>30.887</v>
      </c>
      <c r="L553" s="85">
        <v>31.321999999999999</v>
      </c>
      <c r="M553" s="85">
        <v>29.068999999999999</v>
      </c>
      <c r="N553" s="85">
        <v>33.363</v>
      </c>
      <c r="O553" s="85">
        <v>30.594999999999999</v>
      </c>
      <c r="P553" s="85">
        <v>26.081</v>
      </c>
      <c r="Q553" s="85">
        <v>28.096</v>
      </c>
      <c r="R553" s="85">
        <v>26.277000000000001</v>
      </c>
      <c r="S553" s="89">
        <v>26.713000000000001</v>
      </c>
      <c r="T553" s="89">
        <v>347.18200000000002</v>
      </c>
      <c r="U553" s="85">
        <v>0</v>
      </c>
      <c r="V553" s="85">
        <v>347.18200000000002</v>
      </c>
      <c r="W553" s="85">
        <v>0</v>
      </c>
      <c r="X553" s="89">
        <v>347.18200000000002</v>
      </c>
      <c r="Y553" s="79">
        <v>0</v>
      </c>
      <c r="Z553" s="79">
        <v>1</v>
      </c>
      <c r="AA553" s="94">
        <v>0</v>
      </c>
      <c r="AB553" s="79">
        <v>1</v>
      </c>
      <c r="AC553" s="85">
        <v>119.33369999999999</v>
      </c>
      <c r="AD553" s="85">
        <v>175.87962540816324</v>
      </c>
      <c r="AE553" s="85">
        <v>51.968674591836802</v>
      </c>
      <c r="AF553" s="85">
        <v>0</v>
      </c>
      <c r="AG553" s="85">
        <v>347.18200000000002</v>
      </c>
      <c r="AH553" s="85">
        <v>0</v>
      </c>
      <c r="AI553" s="85">
        <v>0</v>
      </c>
      <c r="AJ553" s="85">
        <v>0</v>
      </c>
      <c r="AK553" s="85">
        <v>0</v>
      </c>
      <c r="AL553" s="85">
        <v>0</v>
      </c>
      <c r="AM553" s="85">
        <v>0</v>
      </c>
      <c r="AN553" s="85">
        <v>0</v>
      </c>
      <c r="AO553" s="85">
        <v>0</v>
      </c>
      <c r="AP553" s="85">
        <v>0</v>
      </c>
      <c r="AQ553" s="85">
        <v>0</v>
      </c>
      <c r="AR553" s="85">
        <v>0</v>
      </c>
      <c r="AS553" s="85">
        <v>0</v>
      </c>
      <c r="AT553" s="85">
        <v>0</v>
      </c>
      <c r="AU553" s="85">
        <v>0</v>
      </c>
      <c r="AV553" s="85">
        <v>0</v>
      </c>
      <c r="AW553" s="85">
        <v>0</v>
      </c>
      <c r="AX553" s="85">
        <v>0</v>
      </c>
      <c r="AY553" s="85">
        <v>0</v>
      </c>
      <c r="AZ553" s="85">
        <v>0</v>
      </c>
      <c r="BA553" s="85">
        <v>0</v>
      </c>
      <c r="BB553" s="89">
        <v>347.18200000000002</v>
      </c>
      <c r="BC553" s="89">
        <v>347.18200000000002</v>
      </c>
      <c r="BD553" s="37">
        <v>0</v>
      </c>
      <c r="BE553" s="37">
        <v>0</v>
      </c>
      <c r="BF553" s="279">
        <v>56864</v>
      </c>
      <c r="BG553" s="37">
        <v>60325</v>
      </c>
      <c r="BH553" s="37">
        <v>39036</v>
      </c>
      <c r="BI553" s="37">
        <v>10783</v>
      </c>
      <c r="BJ553" s="283">
        <v>167008</v>
      </c>
      <c r="BK553" s="161"/>
      <c r="BL553" s="294"/>
      <c r="BM553"/>
      <c r="BN553"/>
      <c r="BO553"/>
      <c r="BP553"/>
      <c r="BQ553"/>
      <c r="BR553"/>
      <c r="BS553"/>
      <c r="BT553"/>
      <c r="BU553"/>
      <c r="BV553"/>
      <c r="BW553"/>
      <c r="BX553"/>
      <c r="BY553"/>
      <c r="BZ553"/>
      <c r="CA553"/>
      <c r="CB553"/>
      <c r="CC553"/>
      <c r="CD553"/>
      <c r="CE553"/>
      <c r="CF553"/>
      <c r="CG553"/>
      <c r="CH553"/>
      <c r="CI553"/>
      <c r="CJ553"/>
    </row>
    <row r="554" spans="1:88" s="32" customFormat="1" ht="15" customHeight="1" x14ac:dyDescent="0.35">
      <c r="A554" s="473"/>
      <c r="B554" s="313">
        <v>7065</v>
      </c>
      <c r="C554" s="8" t="s">
        <v>1077</v>
      </c>
      <c r="D554" s="18">
        <v>1</v>
      </c>
      <c r="E554" s="251"/>
      <c r="F554" s="82"/>
      <c r="G554" s="79"/>
      <c r="H554" s="90"/>
      <c r="I554" s="85"/>
      <c r="J554" s="85"/>
      <c r="K554" s="85"/>
      <c r="L554" s="85"/>
      <c r="M554" s="85"/>
      <c r="N554" s="85"/>
      <c r="O554" s="85"/>
      <c r="P554" s="85"/>
      <c r="Q554" s="85"/>
      <c r="R554" s="85"/>
      <c r="S554" s="89"/>
      <c r="T554" s="89" t="s">
        <v>1124</v>
      </c>
      <c r="U554" s="85"/>
      <c r="V554" s="85"/>
      <c r="W554" s="85"/>
      <c r="X554" s="89" t="s">
        <v>1124</v>
      </c>
      <c r="Y554" s="79"/>
      <c r="Z554" s="79"/>
      <c r="AA554" s="94"/>
      <c r="AB554" s="79" t="s">
        <v>1124</v>
      </c>
      <c r="AC554" s="85"/>
      <c r="AD554" s="85"/>
      <c r="AE554" s="85"/>
      <c r="AF554" s="85"/>
      <c r="AG554" s="85" t="s">
        <v>1124</v>
      </c>
      <c r="AH554" s="85"/>
      <c r="AI554" s="85"/>
      <c r="AJ554" s="85"/>
      <c r="AK554" s="85"/>
      <c r="AL554" s="85"/>
      <c r="AM554" s="85"/>
      <c r="AN554" s="85"/>
      <c r="AO554" s="85"/>
      <c r="AP554" s="85"/>
      <c r="AQ554" s="85"/>
      <c r="AR554" s="85" t="s">
        <v>1124</v>
      </c>
      <c r="AS554" s="85"/>
      <c r="AT554" s="85"/>
      <c r="AU554" s="85"/>
      <c r="AV554" s="85"/>
      <c r="AW554" s="85"/>
      <c r="AX554" s="85"/>
      <c r="AY554" s="85"/>
      <c r="AZ554" s="85"/>
      <c r="BA554" s="85"/>
      <c r="BB554" s="89"/>
      <c r="BC554" s="89" t="s">
        <v>1124</v>
      </c>
      <c r="BD554" s="37"/>
      <c r="BE554" s="37"/>
      <c r="BF554" s="279"/>
      <c r="BG554" s="37"/>
      <c r="BH554" s="37"/>
      <c r="BI554" s="37"/>
      <c r="BJ554" s="283"/>
      <c r="BK554" s="161"/>
      <c r="BL554" s="294"/>
      <c r="BM554"/>
      <c r="BN554"/>
      <c r="BO554"/>
      <c r="BP554"/>
      <c r="BQ554"/>
      <c r="BR554"/>
      <c r="BS554"/>
      <c r="BT554"/>
      <c r="BU554"/>
      <c r="BV554"/>
      <c r="BW554"/>
      <c r="BX554"/>
      <c r="BY554"/>
      <c r="BZ554"/>
      <c r="CA554"/>
      <c r="CB554"/>
      <c r="CC554"/>
      <c r="CD554"/>
      <c r="CE554"/>
      <c r="CF554"/>
      <c r="CG554"/>
      <c r="CH554"/>
      <c r="CI554"/>
      <c r="CJ554"/>
    </row>
    <row r="555" spans="1:88" s="32" customFormat="1" ht="15" customHeight="1" x14ac:dyDescent="0.35">
      <c r="A555" s="473"/>
      <c r="B555" s="313">
        <v>63023</v>
      </c>
      <c r="C555" s="8" t="s">
        <v>636</v>
      </c>
      <c r="D555" s="18">
        <v>14</v>
      </c>
      <c r="E555" s="251">
        <v>207</v>
      </c>
      <c r="F555" s="82">
        <v>2.78</v>
      </c>
      <c r="G555" s="79">
        <v>575.45999999999992</v>
      </c>
      <c r="H555" s="90">
        <v>6.13</v>
      </c>
      <c r="I555" s="85">
        <v>5.5640000000000001</v>
      </c>
      <c r="J555" s="85">
        <v>6.2060000000000004</v>
      </c>
      <c r="K555" s="85">
        <v>5.9880000000000004</v>
      </c>
      <c r="L555" s="85">
        <v>4.6159999999999997</v>
      </c>
      <c r="M555" s="85">
        <v>4.0570000000000004</v>
      </c>
      <c r="N555" s="85">
        <v>4.4740000000000002</v>
      </c>
      <c r="O555" s="85">
        <v>4.7809999999999997</v>
      </c>
      <c r="P555" s="85">
        <v>4.7670000000000003</v>
      </c>
      <c r="Q555" s="85">
        <v>6.1970000000000001</v>
      </c>
      <c r="R555" s="85">
        <v>3.3559999999999999</v>
      </c>
      <c r="S555" s="89">
        <v>3.4630000000000001</v>
      </c>
      <c r="T555" s="89">
        <v>59.599000000000004</v>
      </c>
      <c r="U555" s="85">
        <v>0</v>
      </c>
      <c r="V555" s="85">
        <v>59.598999999999997</v>
      </c>
      <c r="W555" s="85">
        <v>0</v>
      </c>
      <c r="X555" s="89">
        <v>59.598999999999997</v>
      </c>
      <c r="Y555" s="79">
        <v>0</v>
      </c>
      <c r="Z555" s="79">
        <v>1</v>
      </c>
      <c r="AA555" s="94">
        <v>0</v>
      </c>
      <c r="AB555" s="79">
        <v>1</v>
      </c>
      <c r="AC555" s="85">
        <v>36.131999999999998</v>
      </c>
      <c r="AD555" s="85">
        <v>2.8140000000000001</v>
      </c>
      <c r="AE555" s="85">
        <v>20.652999999999999</v>
      </c>
      <c r="AF555" s="85">
        <v>0</v>
      </c>
      <c r="AG555" s="85">
        <v>59.598999999999997</v>
      </c>
      <c r="AH555" s="85">
        <v>0</v>
      </c>
      <c r="AI555" s="85">
        <v>0</v>
      </c>
      <c r="AJ555" s="85">
        <v>0</v>
      </c>
      <c r="AK555" s="85">
        <v>0</v>
      </c>
      <c r="AL555" s="85">
        <v>0</v>
      </c>
      <c r="AM555" s="85">
        <v>0</v>
      </c>
      <c r="AN555" s="85">
        <v>0</v>
      </c>
      <c r="AO555" s="85">
        <v>0</v>
      </c>
      <c r="AP555" s="85">
        <v>0</v>
      </c>
      <c r="AQ555" s="85">
        <v>0</v>
      </c>
      <c r="AR555" s="85">
        <v>0</v>
      </c>
      <c r="AS555" s="85">
        <v>0</v>
      </c>
      <c r="AT555" s="85">
        <v>0</v>
      </c>
      <c r="AU555" s="85">
        <v>0</v>
      </c>
      <c r="AV555" s="85">
        <v>0</v>
      </c>
      <c r="AW555" s="85">
        <v>0</v>
      </c>
      <c r="AX555" s="85">
        <v>59.598999999999997</v>
      </c>
      <c r="AY555" s="85">
        <v>0</v>
      </c>
      <c r="AZ555" s="85">
        <v>0</v>
      </c>
      <c r="BA555" s="85">
        <v>0</v>
      </c>
      <c r="BB555" s="89">
        <v>0</v>
      </c>
      <c r="BC555" s="89">
        <v>59.598999999999997</v>
      </c>
      <c r="BD555" s="37">
        <v>0</v>
      </c>
      <c r="BE555" s="37">
        <v>0</v>
      </c>
      <c r="BF555" s="279">
        <v>15532</v>
      </c>
      <c r="BG555" s="37">
        <v>21301</v>
      </c>
      <c r="BH555" s="37">
        <v>14662</v>
      </c>
      <c r="BI555" s="37">
        <v>0</v>
      </c>
      <c r="BJ555" s="283">
        <v>51495</v>
      </c>
      <c r="BK555" s="161" t="s">
        <v>2600</v>
      </c>
      <c r="BL555" s="294"/>
      <c r="BM555"/>
      <c r="BN555"/>
      <c r="BO555"/>
      <c r="BP555"/>
      <c r="BQ555"/>
      <c r="BR555"/>
      <c r="BS555"/>
      <c r="BT555"/>
      <c r="BU555"/>
      <c r="BV555"/>
      <c r="BW555"/>
      <c r="BX555"/>
      <c r="BY555"/>
      <c r="BZ555"/>
      <c r="CA555"/>
      <c r="CB555"/>
      <c r="CC555"/>
      <c r="CD555"/>
      <c r="CE555"/>
      <c r="CF555"/>
      <c r="CG555"/>
      <c r="CH555"/>
      <c r="CI555"/>
      <c r="CJ555"/>
    </row>
    <row r="556" spans="1:88" s="32" customFormat="1" ht="15" customHeight="1" x14ac:dyDescent="0.35">
      <c r="A556" s="473"/>
      <c r="B556" s="313">
        <v>6050</v>
      </c>
      <c r="C556" s="8" t="s">
        <v>1065</v>
      </c>
      <c r="D556" s="18">
        <v>11</v>
      </c>
      <c r="E556" s="251">
        <v>272</v>
      </c>
      <c r="F556" s="82">
        <v>1.7440273037542662</v>
      </c>
      <c r="G556" s="79">
        <v>474.37542662116039</v>
      </c>
      <c r="H556" s="90">
        <v>3.0379999999999998</v>
      </c>
      <c r="I556" s="85">
        <v>2.5910000000000002</v>
      </c>
      <c r="J556" s="85">
        <v>2.8380000000000001</v>
      </c>
      <c r="K556" s="85">
        <v>2.62</v>
      </c>
      <c r="L556" s="85">
        <v>2.8010000000000002</v>
      </c>
      <c r="M556" s="85">
        <v>2.9809999999999999</v>
      </c>
      <c r="N556" s="85">
        <v>3.2349999999999999</v>
      </c>
      <c r="O556" s="85">
        <v>2.835</v>
      </c>
      <c r="P556" s="85">
        <v>2.5710000000000002</v>
      </c>
      <c r="Q556" s="85">
        <v>2.7040000000000002</v>
      </c>
      <c r="R556" s="85">
        <v>2.6150000000000002</v>
      </c>
      <c r="S556" s="89">
        <v>3.0049999999999999</v>
      </c>
      <c r="T556" s="89">
        <v>33.834000000000003</v>
      </c>
      <c r="U556" s="85">
        <v>0</v>
      </c>
      <c r="V556" s="85">
        <v>33.834000000000003</v>
      </c>
      <c r="W556" s="85">
        <v>0</v>
      </c>
      <c r="X556" s="89">
        <v>33.834000000000003</v>
      </c>
      <c r="Y556" s="79">
        <v>0</v>
      </c>
      <c r="Z556" s="79">
        <v>1</v>
      </c>
      <c r="AA556" s="94">
        <v>0</v>
      </c>
      <c r="AB556" s="79">
        <v>1</v>
      </c>
      <c r="AC556" s="85">
        <v>30.239887323943663</v>
      </c>
      <c r="AD556" s="85">
        <v>1.8416226760563383</v>
      </c>
      <c r="AE556" s="85">
        <v>1.7524900000000023</v>
      </c>
      <c r="AF556" s="85">
        <v>0</v>
      </c>
      <c r="AG556" s="85">
        <v>33.834000000000003</v>
      </c>
      <c r="AH556" s="85">
        <v>0</v>
      </c>
      <c r="AI556" s="85">
        <v>0</v>
      </c>
      <c r="AJ556" s="85">
        <v>0</v>
      </c>
      <c r="AK556" s="85">
        <v>0</v>
      </c>
      <c r="AL556" s="85">
        <v>0</v>
      </c>
      <c r="AM556" s="85">
        <v>0</v>
      </c>
      <c r="AN556" s="85">
        <v>0</v>
      </c>
      <c r="AO556" s="85">
        <v>0</v>
      </c>
      <c r="AP556" s="85">
        <v>0</v>
      </c>
      <c r="AQ556" s="85">
        <v>0</v>
      </c>
      <c r="AR556" s="85">
        <v>0</v>
      </c>
      <c r="AS556" s="85">
        <v>0</v>
      </c>
      <c r="AT556" s="85">
        <v>0</v>
      </c>
      <c r="AU556" s="85">
        <v>0</v>
      </c>
      <c r="AV556" s="85">
        <v>0</v>
      </c>
      <c r="AW556" s="85">
        <v>0</v>
      </c>
      <c r="AX556" s="85">
        <v>0</v>
      </c>
      <c r="AY556" s="85">
        <v>33.834000000000003</v>
      </c>
      <c r="AZ556" s="85">
        <v>0</v>
      </c>
      <c r="BA556" s="85">
        <v>0</v>
      </c>
      <c r="BB556" s="89">
        <v>0</v>
      </c>
      <c r="BC556" s="89">
        <v>33.834000000000003</v>
      </c>
      <c r="BD556" s="37">
        <v>0</v>
      </c>
      <c r="BE556" s="37">
        <v>0</v>
      </c>
      <c r="BF556" s="279">
        <v>7641</v>
      </c>
      <c r="BG556" s="37">
        <v>19445</v>
      </c>
      <c r="BH556" s="37">
        <v>15192</v>
      </c>
      <c r="BI556" s="37">
        <v>38450</v>
      </c>
      <c r="BJ556" s="283">
        <v>80728</v>
      </c>
      <c r="BK556" s="161"/>
      <c r="BL556" s="294"/>
      <c r="BM556"/>
      <c r="BN556"/>
      <c r="BO556"/>
      <c r="BP556"/>
      <c r="BQ556"/>
      <c r="BR556"/>
      <c r="BS556"/>
      <c r="BT556"/>
      <c r="BU556"/>
      <c r="BV556"/>
      <c r="BW556"/>
      <c r="BX556"/>
      <c r="BY556"/>
      <c r="BZ556"/>
      <c r="CA556"/>
      <c r="CB556"/>
      <c r="CC556"/>
      <c r="CD556"/>
      <c r="CE556"/>
      <c r="CF556"/>
      <c r="CG556"/>
      <c r="CH556"/>
      <c r="CI556"/>
      <c r="CJ556"/>
    </row>
    <row r="557" spans="1:88" s="32" customFormat="1" ht="15" customHeight="1" x14ac:dyDescent="0.35">
      <c r="A557" s="473"/>
      <c r="B557" s="313">
        <v>51065</v>
      </c>
      <c r="C557" s="8" t="s">
        <v>509</v>
      </c>
      <c r="D557" s="18">
        <v>4</v>
      </c>
      <c r="E557" s="251"/>
      <c r="F557" s="82"/>
      <c r="G557" s="79"/>
      <c r="H557" s="90"/>
      <c r="I557" s="85"/>
      <c r="J557" s="85"/>
      <c r="K557" s="85"/>
      <c r="L557" s="85"/>
      <c r="M557" s="85"/>
      <c r="N557" s="85"/>
      <c r="O557" s="85"/>
      <c r="P557" s="85"/>
      <c r="Q557" s="85"/>
      <c r="R557" s="85"/>
      <c r="S557" s="89"/>
      <c r="T557" s="89" t="s">
        <v>1124</v>
      </c>
      <c r="U557" s="85"/>
      <c r="V557" s="85"/>
      <c r="W557" s="85"/>
      <c r="X557" s="89" t="s">
        <v>1124</v>
      </c>
      <c r="Y557" s="79"/>
      <c r="Z557" s="79"/>
      <c r="AA557" s="94"/>
      <c r="AB557" s="79" t="s">
        <v>1124</v>
      </c>
      <c r="AC557" s="85"/>
      <c r="AD557" s="85"/>
      <c r="AE557" s="85"/>
      <c r="AF557" s="85"/>
      <c r="AG557" s="85" t="s">
        <v>1124</v>
      </c>
      <c r="AH557" s="85"/>
      <c r="AI557" s="85"/>
      <c r="AJ557" s="85"/>
      <c r="AK557" s="85"/>
      <c r="AL557" s="85"/>
      <c r="AM557" s="85"/>
      <c r="AN557" s="85"/>
      <c r="AO557" s="85"/>
      <c r="AP557" s="85"/>
      <c r="AQ557" s="85"/>
      <c r="AR557" s="85" t="s">
        <v>1124</v>
      </c>
      <c r="AS557" s="85"/>
      <c r="AT557" s="85"/>
      <c r="AU557" s="85"/>
      <c r="AV557" s="85"/>
      <c r="AW557" s="85"/>
      <c r="AX557" s="85"/>
      <c r="AY557" s="85"/>
      <c r="AZ557" s="85"/>
      <c r="BA557" s="85"/>
      <c r="BB557" s="89"/>
      <c r="BC557" s="89" t="s">
        <v>1124</v>
      </c>
      <c r="BD557" s="37"/>
      <c r="BE557" s="37"/>
      <c r="BF557" s="279"/>
      <c r="BG557" s="37"/>
      <c r="BH557" s="37"/>
      <c r="BI557" s="37"/>
      <c r="BJ557" s="283"/>
      <c r="BK557" s="161"/>
      <c r="BL557" s="294"/>
      <c r="BM557"/>
      <c r="BN557"/>
      <c r="BO557"/>
      <c r="BP557"/>
      <c r="BQ557"/>
      <c r="BR557"/>
      <c r="BS557"/>
      <c r="BT557"/>
      <c r="BU557"/>
      <c r="BV557"/>
      <c r="BW557"/>
      <c r="BX557"/>
      <c r="BY557"/>
      <c r="BZ557"/>
      <c r="CA557"/>
      <c r="CB557"/>
      <c r="CC557"/>
      <c r="CD557"/>
      <c r="CE557"/>
      <c r="CF557"/>
      <c r="CG557"/>
      <c r="CH557"/>
      <c r="CI557"/>
      <c r="CJ557"/>
    </row>
    <row r="558" spans="1:88" s="32" customFormat="1" ht="15" customHeight="1" x14ac:dyDescent="0.35">
      <c r="A558" s="473"/>
      <c r="B558" s="313">
        <v>27015</v>
      </c>
      <c r="C558" s="8" t="s">
        <v>179</v>
      </c>
      <c r="D558" s="18">
        <v>12</v>
      </c>
      <c r="E558" s="251"/>
      <c r="F558" s="82"/>
      <c r="G558" s="79"/>
      <c r="H558" s="90"/>
      <c r="I558" s="85"/>
      <c r="J558" s="85"/>
      <c r="K558" s="85"/>
      <c r="L558" s="85"/>
      <c r="M558" s="85"/>
      <c r="N558" s="85"/>
      <c r="O558" s="85"/>
      <c r="P558" s="85"/>
      <c r="Q558" s="85"/>
      <c r="R558" s="85"/>
      <c r="S558" s="89"/>
      <c r="T558" s="89" t="s">
        <v>1124</v>
      </c>
      <c r="U558" s="85"/>
      <c r="V558" s="85"/>
      <c r="W558" s="85"/>
      <c r="X558" s="89" t="s">
        <v>1124</v>
      </c>
      <c r="Y558" s="79"/>
      <c r="Z558" s="79"/>
      <c r="AA558" s="94"/>
      <c r="AB558" s="79" t="s">
        <v>1124</v>
      </c>
      <c r="AC558" s="85"/>
      <c r="AD558" s="85"/>
      <c r="AE558" s="85"/>
      <c r="AF558" s="85"/>
      <c r="AG558" s="85" t="s">
        <v>1124</v>
      </c>
      <c r="AH558" s="85"/>
      <c r="AI558" s="85"/>
      <c r="AJ558" s="85"/>
      <c r="AK558" s="85"/>
      <c r="AL558" s="85"/>
      <c r="AM558" s="85"/>
      <c r="AN558" s="85"/>
      <c r="AO558" s="85"/>
      <c r="AP558" s="85"/>
      <c r="AQ558" s="85"/>
      <c r="AR558" s="85" t="s">
        <v>1124</v>
      </c>
      <c r="AS558" s="85"/>
      <c r="AT558" s="85"/>
      <c r="AU558" s="85"/>
      <c r="AV558" s="85"/>
      <c r="AW558" s="85"/>
      <c r="AX558" s="85"/>
      <c r="AY558" s="85"/>
      <c r="AZ558" s="85"/>
      <c r="BA558" s="85"/>
      <c r="BB558" s="89"/>
      <c r="BC558" s="89" t="s">
        <v>1124</v>
      </c>
      <c r="BD558" s="37"/>
      <c r="BE558" s="37"/>
      <c r="BF558" s="279"/>
      <c r="BG558" s="37"/>
      <c r="BH558" s="37"/>
      <c r="BI558" s="37"/>
      <c r="BJ558" s="283"/>
      <c r="BK558" s="161"/>
      <c r="BL558" s="294"/>
      <c r="BM558"/>
      <c r="BN558"/>
      <c r="BO558"/>
      <c r="BP558"/>
      <c r="BQ558"/>
      <c r="BR558"/>
      <c r="BS558"/>
      <c r="BT558"/>
      <c r="BU558"/>
      <c r="BV558"/>
      <c r="BW558"/>
      <c r="BX558"/>
      <c r="BY558"/>
      <c r="BZ558"/>
      <c r="CA558"/>
      <c r="CB558"/>
      <c r="CC558"/>
      <c r="CD558"/>
      <c r="CE558"/>
      <c r="CF558"/>
      <c r="CG558"/>
      <c r="CH558"/>
      <c r="CI558"/>
      <c r="CJ558"/>
    </row>
    <row r="559" spans="1:88" s="32" customFormat="1" ht="15" customHeight="1" x14ac:dyDescent="0.35">
      <c r="A559" s="473"/>
      <c r="B559" s="313">
        <v>5065</v>
      </c>
      <c r="C559" s="8" t="s">
        <v>1054</v>
      </c>
      <c r="D559" s="18">
        <v>11</v>
      </c>
      <c r="E559" s="251">
        <v>230</v>
      </c>
      <c r="F559" s="82">
        <v>2.2168284789644015</v>
      </c>
      <c r="G559" s="79">
        <v>509.87055016181233</v>
      </c>
      <c r="H559" s="90">
        <v>4.984</v>
      </c>
      <c r="I559" s="85">
        <v>5.1980000000000004</v>
      </c>
      <c r="J559" s="85">
        <v>6.1849999999999996</v>
      </c>
      <c r="K559" s="85">
        <v>5.0910000000000002</v>
      </c>
      <c r="L559" s="85">
        <v>4.05</v>
      </c>
      <c r="M559" s="85">
        <v>4.4480000000000004</v>
      </c>
      <c r="N559" s="85">
        <v>3.754</v>
      </c>
      <c r="O559" s="85">
        <v>3.5030000000000001</v>
      </c>
      <c r="P559" s="85">
        <v>3.4350000000000001</v>
      </c>
      <c r="Q559" s="85">
        <v>3.5379999999999998</v>
      </c>
      <c r="R559" s="85">
        <v>2.9940000000000002</v>
      </c>
      <c r="S559" s="89">
        <v>3.5529999999999999</v>
      </c>
      <c r="T559" s="89">
        <v>50.732999999999997</v>
      </c>
      <c r="U559" s="85">
        <v>0</v>
      </c>
      <c r="V559" s="85">
        <v>50.732999999999997</v>
      </c>
      <c r="W559" s="85">
        <v>0</v>
      </c>
      <c r="X559" s="89">
        <v>50.732999999999997</v>
      </c>
      <c r="Y559" s="79">
        <v>0</v>
      </c>
      <c r="Z559" s="79">
        <v>1</v>
      </c>
      <c r="AA559" s="94">
        <v>0</v>
      </c>
      <c r="AB559" s="79">
        <v>1</v>
      </c>
      <c r="AC559" s="85">
        <v>45.040409836065571</v>
      </c>
      <c r="AD559" s="85">
        <v>3.5025851639344276</v>
      </c>
      <c r="AE559" s="85">
        <v>2.1900049999999984</v>
      </c>
      <c r="AF559" s="85">
        <v>0</v>
      </c>
      <c r="AG559" s="85">
        <v>50.732999999999997</v>
      </c>
      <c r="AH559" s="85">
        <v>0</v>
      </c>
      <c r="AI559" s="85">
        <v>0</v>
      </c>
      <c r="AJ559" s="85">
        <v>0</v>
      </c>
      <c r="AK559" s="85">
        <v>0</v>
      </c>
      <c r="AL559" s="85">
        <v>0</v>
      </c>
      <c r="AM559" s="85">
        <v>0</v>
      </c>
      <c r="AN559" s="85">
        <v>0</v>
      </c>
      <c r="AO559" s="85">
        <v>0</v>
      </c>
      <c r="AP559" s="85">
        <v>0</v>
      </c>
      <c r="AQ559" s="85">
        <v>0</v>
      </c>
      <c r="AR559" s="85">
        <v>0</v>
      </c>
      <c r="AS559" s="85">
        <v>0</v>
      </c>
      <c r="AT559" s="85">
        <v>0</v>
      </c>
      <c r="AU559" s="85">
        <v>0</v>
      </c>
      <c r="AV559" s="85">
        <v>0</v>
      </c>
      <c r="AW559" s="85">
        <v>0</v>
      </c>
      <c r="AX559" s="85">
        <v>0</v>
      </c>
      <c r="AY559" s="85">
        <v>50.732999999999997</v>
      </c>
      <c r="AZ559" s="85">
        <v>0</v>
      </c>
      <c r="BA559" s="85">
        <v>0</v>
      </c>
      <c r="BB559" s="89">
        <v>0</v>
      </c>
      <c r="BC559" s="89">
        <v>50.732999999999997</v>
      </c>
      <c r="BD559" s="37" t="s">
        <v>1725</v>
      </c>
      <c r="BE559" s="37">
        <v>110675</v>
      </c>
      <c r="BF559" s="279">
        <v>55282</v>
      </c>
      <c r="BG559" s="37">
        <v>40881</v>
      </c>
      <c r="BH559" s="37">
        <v>10588</v>
      </c>
      <c r="BI559" s="37">
        <v>0</v>
      </c>
      <c r="BJ559" s="283">
        <v>106751</v>
      </c>
      <c r="BK559" s="161"/>
      <c r="BL559" s="294"/>
      <c r="BM559"/>
      <c r="BN559"/>
      <c r="BO559"/>
      <c r="BP559"/>
      <c r="BQ559"/>
      <c r="BR559"/>
      <c r="BS559"/>
      <c r="BT559"/>
      <c r="BU559"/>
      <c r="BV559"/>
      <c r="BW559"/>
      <c r="BX559"/>
      <c r="BY559"/>
      <c r="BZ559"/>
      <c r="CA559"/>
      <c r="CB559"/>
      <c r="CC559"/>
      <c r="CD559"/>
      <c r="CE559"/>
      <c r="CF559"/>
      <c r="CG559"/>
      <c r="CH559"/>
      <c r="CI559"/>
      <c r="CJ559"/>
    </row>
    <row r="560" spans="1:88" s="32" customFormat="1" ht="15" customHeight="1" x14ac:dyDescent="0.35">
      <c r="A560" s="473"/>
      <c r="B560" s="313">
        <v>47010</v>
      </c>
      <c r="C560" s="8" t="s">
        <v>448</v>
      </c>
      <c r="D560" s="18">
        <v>5</v>
      </c>
      <c r="E560" s="251"/>
      <c r="F560" s="82"/>
      <c r="G560" s="79"/>
      <c r="H560" s="90"/>
      <c r="I560" s="85"/>
      <c r="J560" s="85"/>
      <c r="K560" s="85"/>
      <c r="L560" s="85"/>
      <c r="M560" s="85"/>
      <c r="N560" s="85"/>
      <c r="O560" s="85"/>
      <c r="P560" s="85"/>
      <c r="Q560" s="85"/>
      <c r="R560" s="85"/>
      <c r="S560" s="89"/>
      <c r="T560" s="89" t="s">
        <v>1124</v>
      </c>
      <c r="U560" s="85"/>
      <c r="V560" s="85"/>
      <c r="W560" s="85"/>
      <c r="X560" s="89" t="s">
        <v>1124</v>
      </c>
      <c r="Y560" s="79"/>
      <c r="Z560" s="79"/>
      <c r="AA560" s="94"/>
      <c r="AB560" s="79" t="s">
        <v>1124</v>
      </c>
      <c r="AC560" s="85"/>
      <c r="AD560" s="85"/>
      <c r="AE560" s="85"/>
      <c r="AF560" s="85"/>
      <c r="AG560" s="85" t="s">
        <v>1124</v>
      </c>
      <c r="AH560" s="85"/>
      <c r="AI560" s="85"/>
      <c r="AJ560" s="85"/>
      <c r="AK560" s="85"/>
      <c r="AL560" s="85"/>
      <c r="AM560" s="85"/>
      <c r="AN560" s="85"/>
      <c r="AO560" s="85"/>
      <c r="AP560" s="85"/>
      <c r="AQ560" s="85"/>
      <c r="AR560" s="85" t="s">
        <v>1124</v>
      </c>
      <c r="AS560" s="85"/>
      <c r="AT560" s="85"/>
      <c r="AU560" s="85"/>
      <c r="AV560" s="85"/>
      <c r="AW560" s="85"/>
      <c r="AX560" s="85"/>
      <c r="AY560" s="85"/>
      <c r="AZ560" s="85"/>
      <c r="BA560" s="85"/>
      <c r="BB560" s="89"/>
      <c r="BC560" s="89" t="s">
        <v>1124</v>
      </c>
      <c r="BD560" s="37"/>
      <c r="BE560" s="37"/>
      <c r="BF560" s="279"/>
      <c r="BG560" s="37"/>
      <c r="BH560" s="37"/>
      <c r="BI560" s="37"/>
      <c r="BJ560" s="283"/>
      <c r="BK560" s="161"/>
      <c r="BL560" s="294"/>
      <c r="BM560"/>
      <c r="BN560"/>
      <c r="BO560"/>
      <c r="BP560"/>
      <c r="BQ560"/>
      <c r="BR560"/>
      <c r="BS560"/>
      <c r="BT560"/>
      <c r="BU560"/>
      <c r="BV560"/>
      <c r="BW560"/>
      <c r="BX560"/>
      <c r="BY560"/>
      <c r="BZ560"/>
      <c r="CA560"/>
      <c r="CB560"/>
      <c r="CC560"/>
      <c r="CD560"/>
      <c r="CE560"/>
      <c r="CF560"/>
      <c r="CG560"/>
      <c r="CH560"/>
      <c r="CI560"/>
      <c r="CJ560"/>
    </row>
    <row r="561" spans="1:88" s="32" customFormat="1" ht="15" customHeight="1" x14ac:dyDescent="0.35">
      <c r="A561" s="473"/>
      <c r="B561" s="313">
        <v>62025</v>
      </c>
      <c r="C561" s="8" t="s">
        <v>622</v>
      </c>
      <c r="D561" s="18">
        <v>14</v>
      </c>
      <c r="E561" s="251">
        <v>255</v>
      </c>
      <c r="F561" s="82">
        <v>1.4947029018885307</v>
      </c>
      <c r="G561" s="79">
        <v>381.14923998157531</v>
      </c>
      <c r="H561" s="90">
        <v>3.1240000000000001</v>
      </c>
      <c r="I561" s="85">
        <v>3.0550000000000002</v>
      </c>
      <c r="J561" s="85">
        <v>3.7829999999999999</v>
      </c>
      <c r="K561" s="85">
        <v>3.6779999999999999</v>
      </c>
      <c r="L561" s="85">
        <v>3.9510000000000001</v>
      </c>
      <c r="M561" s="85">
        <v>4.6820000000000004</v>
      </c>
      <c r="N561" s="85">
        <v>4.9969999999999999</v>
      </c>
      <c r="O561" s="85">
        <v>4.5579999999999998</v>
      </c>
      <c r="P561" s="85">
        <v>4.0590000000000002</v>
      </c>
      <c r="Q561" s="85">
        <v>4.7119999999999997</v>
      </c>
      <c r="R561" s="85">
        <v>3.9980000000000002</v>
      </c>
      <c r="S561" s="89">
        <v>3.585</v>
      </c>
      <c r="T561" s="89">
        <v>48.182000000000002</v>
      </c>
      <c r="U561" s="85">
        <v>0</v>
      </c>
      <c r="V561" s="85">
        <v>48.182000000000002</v>
      </c>
      <c r="W561" s="85">
        <v>0</v>
      </c>
      <c r="X561" s="89">
        <v>48.182000000000002</v>
      </c>
      <c r="Y561" s="79">
        <v>0</v>
      </c>
      <c r="Z561" s="79">
        <v>1</v>
      </c>
      <c r="AA561" s="94">
        <v>0</v>
      </c>
      <c r="AB561" s="79">
        <v>1</v>
      </c>
      <c r="AC561" s="85">
        <v>29.007999999999999</v>
      </c>
      <c r="AD561" s="85">
        <v>7.6040000000000028</v>
      </c>
      <c r="AE561" s="85">
        <v>11.535</v>
      </c>
      <c r="AF561" s="85">
        <v>3.5000000000000003E-2</v>
      </c>
      <c r="AG561" s="85">
        <v>48.182000000000002</v>
      </c>
      <c r="AH561" s="85">
        <v>0</v>
      </c>
      <c r="AI561" s="85">
        <v>0</v>
      </c>
      <c r="AJ561" s="85">
        <v>0</v>
      </c>
      <c r="AK561" s="85">
        <v>0</v>
      </c>
      <c r="AL561" s="85">
        <v>0</v>
      </c>
      <c r="AM561" s="85">
        <v>0</v>
      </c>
      <c r="AN561" s="85">
        <v>0</v>
      </c>
      <c r="AO561" s="85">
        <v>0</v>
      </c>
      <c r="AP561" s="85">
        <v>0</v>
      </c>
      <c r="AQ561" s="85">
        <v>0</v>
      </c>
      <c r="AR561" s="85">
        <v>0</v>
      </c>
      <c r="AS561" s="85">
        <v>0</v>
      </c>
      <c r="AT561" s="85">
        <v>0</v>
      </c>
      <c r="AU561" s="85">
        <v>0</v>
      </c>
      <c r="AV561" s="85">
        <v>0</v>
      </c>
      <c r="AW561" s="85">
        <v>0</v>
      </c>
      <c r="AX561" s="85">
        <v>0</v>
      </c>
      <c r="AY561" s="85">
        <v>48.182000000000002</v>
      </c>
      <c r="AZ561" s="85">
        <v>0</v>
      </c>
      <c r="BA561" s="85">
        <v>0</v>
      </c>
      <c r="BB561" s="89">
        <v>0</v>
      </c>
      <c r="BC561" s="89">
        <v>48.182000000000002</v>
      </c>
      <c r="BD561" s="37">
        <v>0</v>
      </c>
      <c r="BE561" s="37">
        <v>0</v>
      </c>
      <c r="BF561" s="279">
        <v>39363</v>
      </c>
      <c r="BG561" s="37">
        <v>78890</v>
      </c>
      <c r="BH561" s="37">
        <v>17782</v>
      </c>
      <c r="BI561" s="37">
        <v>6304</v>
      </c>
      <c r="BJ561" s="283">
        <v>142339</v>
      </c>
      <c r="BK561" s="161"/>
      <c r="BL561" s="294"/>
      <c r="BM561"/>
      <c r="BN561"/>
      <c r="BO561"/>
      <c r="BP561"/>
      <c r="BQ561"/>
      <c r="BR561"/>
      <c r="BS561"/>
      <c r="BT561"/>
      <c r="BU561"/>
      <c r="BV561"/>
      <c r="BW561"/>
      <c r="BX561"/>
      <c r="BY561"/>
      <c r="BZ561"/>
      <c r="CA561"/>
      <c r="CB561"/>
      <c r="CC561"/>
      <c r="CD561"/>
      <c r="CE561"/>
      <c r="CF561"/>
      <c r="CG561"/>
      <c r="CH561"/>
      <c r="CI561"/>
      <c r="CJ561"/>
    </row>
    <row r="562" spans="1:88" s="32" customFormat="1" ht="15" customHeight="1" x14ac:dyDescent="0.35">
      <c r="A562" s="473"/>
      <c r="B562" s="313">
        <v>59015</v>
      </c>
      <c r="C562" s="8" t="s">
        <v>600</v>
      </c>
      <c r="D562" s="18">
        <v>16</v>
      </c>
      <c r="E562" s="251"/>
      <c r="F562" s="82"/>
      <c r="G562" s="79"/>
      <c r="H562" s="90"/>
      <c r="I562" s="85"/>
      <c r="J562" s="85"/>
      <c r="K562" s="85"/>
      <c r="L562" s="85"/>
      <c r="M562" s="85"/>
      <c r="N562" s="85"/>
      <c r="O562" s="85"/>
      <c r="P562" s="85"/>
      <c r="Q562" s="85"/>
      <c r="R562" s="85"/>
      <c r="S562" s="89"/>
      <c r="T562" s="89" t="s">
        <v>1124</v>
      </c>
      <c r="U562" s="85"/>
      <c r="V562" s="85"/>
      <c r="W562" s="85"/>
      <c r="X562" s="89" t="s">
        <v>1124</v>
      </c>
      <c r="Y562" s="79"/>
      <c r="Z562" s="79"/>
      <c r="AA562" s="94"/>
      <c r="AB562" s="79" t="s">
        <v>1124</v>
      </c>
      <c r="AC562" s="85"/>
      <c r="AD562" s="85"/>
      <c r="AE562" s="85"/>
      <c r="AF562" s="85"/>
      <c r="AG562" s="85" t="s">
        <v>1124</v>
      </c>
      <c r="AH562" s="85"/>
      <c r="AI562" s="85"/>
      <c r="AJ562" s="85"/>
      <c r="AK562" s="85"/>
      <c r="AL562" s="85"/>
      <c r="AM562" s="85"/>
      <c r="AN562" s="85"/>
      <c r="AO562" s="85"/>
      <c r="AP562" s="85"/>
      <c r="AQ562" s="85"/>
      <c r="AR562" s="85" t="s">
        <v>1124</v>
      </c>
      <c r="AS562" s="85"/>
      <c r="AT562" s="85"/>
      <c r="AU562" s="85"/>
      <c r="AV562" s="85"/>
      <c r="AW562" s="85"/>
      <c r="AX562" s="85"/>
      <c r="AY562" s="85"/>
      <c r="AZ562" s="85"/>
      <c r="BA562" s="85"/>
      <c r="BB562" s="89"/>
      <c r="BC562" s="89" t="s">
        <v>1124</v>
      </c>
      <c r="BD562" s="37"/>
      <c r="BE562" s="37"/>
      <c r="BF562" s="279"/>
      <c r="BG562" s="37"/>
      <c r="BH562" s="37"/>
      <c r="BI562" s="37"/>
      <c r="BJ562" s="283"/>
      <c r="BK562" s="161"/>
      <c r="BL562" s="294"/>
      <c r="BM562"/>
      <c r="BN562"/>
      <c r="BO562"/>
      <c r="BP562"/>
      <c r="BQ562"/>
      <c r="BR562"/>
      <c r="BS562"/>
      <c r="BT562"/>
      <c r="BU562"/>
      <c r="BV562"/>
      <c r="BW562"/>
      <c r="BX562"/>
      <c r="BY562"/>
      <c r="BZ562"/>
      <c r="CA562"/>
      <c r="CB562"/>
      <c r="CC562"/>
      <c r="CD562"/>
      <c r="CE562"/>
      <c r="CF562"/>
      <c r="CG562"/>
      <c r="CH562"/>
      <c r="CI562"/>
      <c r="CJ562"/>
    </row>
    <row r="563" spans="1:88" s="32" customFormat="1" ht="15" customHeight="1" x14ac:dyDescent="0.35">
      <c r="A563" s="473"/>
      <c r="B563" s="313">
        <v>94255</v>
      </c>
      <c r="C563" s="8" t="s">
        <v>983</v>
      </c>
      <c r="D563" s="18">
        <v>2</v>
      </c>
      <c r="E563" s="251"/>
      <c r="F563" s="82"/>
      <c r="G563" s="79"/>
      <c r="H563" s="90"/>
      <c r="I563" s="85"/>
      <c r="J563" s="85"/>
      <c r="K563" s="85"/>
      <c r="L563" s="85"/>
      <c r="M563" s="85"/>
      <c r="N563" s="85"/>
      <c r="O563" s="85"/>
      <c r="P563" s="85"/>
      <c r="Q563" s="85"/>
      <c r="R563" s="85"/>
      <c r="S563" s="89"/>
      <c r="T563" s="89" t="s">
        <v>1124</v>
      </c>
      <c r="U563" s="85"/>
      <c r="V563" s="85"/>
      <c r="W563" s="85"/>
      <c r="X563" s="89" t="s">
        <v>1124</v>
      </c>
      <c r="Y563" s="79"/>
      <c r="Z563" s="79"/>
      <c r="AA563" s="94"/>
      <c r="AB563" s="79" t="s">
        <v>1124</v>
      </c>
      <c r="AC563" s="85"/>
      <c r="AD563" s="85"/>
      <c r="AE563" s="85"/>
      <c r="AF563" s="85"/>
      <c r="AG563" s="85" t="s">
        <v>1124</v>
      </c>
      <c r="AH563" s="85"/>
      <c r="AI563" s="85"/>
      <c r="AJ563" s="85"/>
      <c r="AK563" s="85"/>
      <c r="AL563" s="85"/>
      <c r="AM563" s="85"/>
      <c r="AN563" s="85"/>
      <c r="AO563" s="85"/>
      <c r="AP563" s="85"/>
      <c r="AQ563" s="85"/>
      <c r="AR563" s="85" t="s">
        <v>1124</v>
      </c>
      <c r="AS563" s="85"/>
      <c r="AT563" s="85"/>
      <c r="AU563" s="85"/>
      <c r="AV563" s="85"/>
      <c r="AW563" s="85"/>
      <c r="AX563" s="85"/>
      <c r="AY563" s="85"/>
      <c r="AZ563" s="85"/>
      <c r="BA563" s="85"/>
      <c r="BB563" s="89"/>
      <c r="BC563" s="89" t="s">
        <v>1124</v>
      </c>
      <c r="BD563" s="37"/>
      <c r="BE563" s="37"/>
      <c r="BF563" s="279"/>
      <c r="BG563" s="37"/>
      <c r="BH563" s="37"/>
      <c r="BI563" s="37"/>
      <c r="BJ563" s="283"/>
      <c r="BK563" s="161"/>
      <c r="BL563" s="294"/>
      <c r="BM563"/>
      <c r="BN563"/>
      <c r="BO563"/>
      <c r="BP563"/>
      <c r="BQ563"/>
      <c r="BR563"/>
      <c r="BS563"/>
      <c r="BT563"/>
      <c r="BU563"/>
      <c r="BV563"/>
      <c r="BW563"/>
      <c r="BX563"/>
      <c r="BY563"/>
      <c r="BZ563"/>
      <c r="CA563"/>
      <c r="CB563"/>
      <c r="CC563"/>
      <c r="CD563"/>
      <c r="CE563"/>
      <c r="CF563"/>
      <c r="CG563"/>
      <c r="CH563"/>
      <c r="CI563"/>
      <c r="CJ563"/>
    </row>
    <row r="564" spans="1:88" s="32" customFormat="1" ht="15" customHeight="1" x14ac:dyDescent="0.35">
      <c r="A564" s="473"/>
      <c r="B564" s="313">
        <v>61040</v>
      </c>
      <c r="C564" s="8" t="s">
        <v>616</v>
      </c>
      <c r="D564" s="18">
        <v>14</v>
      </c>
      <c r="E564" s="251">
        <v>617</v>
      </c>
      <c r="F564" s="82">
        <v>2.4042296072507554</v>
      </c>
      <c r="G564" s="79">
        <v>1483.4096676737161</v>
      </c>
      <c r="H564" s="90">
        <v>10.073</v>
      </c>
      <c r="I564" s="85">
        <v>9.6679999999999993</v>
      </c>
      <c r="J564" s="85">
        <v>10.106</v>
      </c>
      <c r="K564" s="85">
        <v>10.476000000000001</v>
      </c>
      <c r="L564" s="85">
        <v>0</v>
      </c>
      <c r="M564" s="85">
        <v>13.725</v>
      </c>
      <c r="N564" s="85">
        <v>14.541</v>
      </c>
      <c r="O564" s="85">
        <v>14.045</v>
      </c>
      <c r="P564" s="85">
        <v>11.925000000000001</v>
      </c>
      <c r="Q564" s="85">
        <v>11.472</v>
      </c>
      <c r="R564" s="85">
        <v>10.651</v>
      </c>
      <c r="S564" s="89">
        <v>11.068</v>
      </c>
      <c r="T564" s="89">
        <v>127.74999999999999</v>
      </c>
      <c r="U564" s="85">
        <v>0</v>
      </c>
      <c r="V564" s="85">
        <v>127.75</v>
      </c>
      <c r="W564" s="85">
        <v>0</v>
      </c>
      <c r="X564" s="89">
        <v>127.75</v>
      </c>
      <c r="Y564" s="79">
        <v>0</v>
      </c>
      <c r="Z564" s="79">
        <v>1</v>
      </c>
      <c r="AA564" s="94">
        <v>0</v>
      </c>
      <c r="AB564" s="79">
        <v>1</v>
      </c>
      <c r="AC564" s="85">
        <v>110.547</v>
      </c>
      <c r="AD564" s="85">
        <v>8.7929999999999993</v>
      </c>
      <c r="AE564" s="85">
        <v>8.41</v>
      </c>
      <c r="AF564" s="85">
        <v>0</v>
      </c>
      <c r="AG564" s="85">
        <v>127.75</v>
      </c>
      <c r="AH564" s="85">
        <v>0</v>
      </c>
      <c r="AI564" s="85">
        <v>0</v>
      </c>
      <c r="AJ564" s="85">
        <v>0</v>
      </c>
      <c r="AK564" s="85">
        <v>0</v>
      </c>
      <c r="AL564" s="85">
        <v>0</v>
      </c>
      <c r="AM564" s="85">
        <v>0</v>
      </c>
      <c r="AN564" s="85">
        <v>0</v>
      </c>
      <c r="AO564" s="85">
        <v>0</v>
      </c>
      <c r="AP564" s="85">
        <v>0</v>
      </c>
      <c r="AQ564" s="85">
        <v>0</v>
      </c>
      <c r="AR564" s="85">
        <v>0</v>
      </c>
      <c r="AS564" s="85">
        <v>0</v>
      </c>
      <c r="AT564" s="85">
        <v>0</v>
      </c>
      <c r="AU564" s="85">
        <v>127.75</v>
      </c>
      <c r="AV564" s="85">
        <v>0</v>
      </c>
      <c r="AW564" s="85">
        <v>0</v>
      </c>
      <c r="AX564" s="85">
        <v>0</v>
      </c>
      <c r="AY564" s="85">
        <v>0</v>
      </c>
      <c r="AZ564" s="85">
        <v>0</v>
      </c>
      <c r="BA564" s="85">
        <v>0</v>
      </c>
      <c r="BB564" s="89">
        <v>0</v>
      </c>
      <c r="BC564" s="89">
        <v>127.75</v>
      </c>
      <c r="BD564" s="37">
        <v>0</v>
      </c>
      <c r="BE564" s="37">
        <v>0</v>
      </c>
      <c r="BF564" s="279">
        <v>48099</v>
      </c>
      <c r="BG564" s="37">
        <v>40867</v>
      </c>
      <c r="BH564" s="37">
        <v>16026</v>
      </c>
      <c r="BI564" s="37">
        <v>131983</v>
      </c>
      <c r="BJ564" s="283">
        <v>236975</v>
      </c>
      <c r="BK564" s="161"/>
      <c r="BL564" s="294"/>
      <c r="BM564"/>
      <c r="BN564"/>
      <c r="BO564"/>
      <c r="BP564"/>
      <c r="BQ564"/>
      <c r="BR564"/>
      <c r="BS564"/>
      <c r="BT564"/>
      <c r="BU564"/>
      <c r="BV564"/>
      <c r="BW564"/>
      <c r="BX564"/>
      <c r="BY564"/>
      <c r="BZ564"/>
      <c r="CA564"/>
      <c r="CB564"/>
      <c r="CC564"/>
      <c r="CD564"/>
      <c r="CE564"/>
      <c r="CF564"/>
      <c r="CG564"/>
      <c r="CH564"/>
      <c r="CI564"/>
      <c r="CJ564"/>
    </row>
    <row r="565" spans="1:88" s="32" customFormat="1" ht="15" customHeight="1" x14ac:dyDescent="0.35">
      <c r="A565" s="473"/>
      <c r="B565" s="313">
        <v>10030</v>
      </c>
      <c r="C565" s="8" t="s">
        <v>12</v>
      </c>
      <c r="D565" s="18">
        <v>1</v>
      </c>
      <c r="E565" s="251">
        <v>792</v>
      </c>
      <c r="F565" s="82">
        <v>2.3877708978328172</v>
      </c>
      <c r="G565" s="79">
        <v>1891.1145510835911</v>
      </c>
      <c r="H565" s="90">
        <v>13.553000000000001</v>
      </c>
      <c r="I565" s="85">
        <v>14.016999999999999</v>
      </c>
      <c r="J565" s="85">
        <v>14.787000000000001</v>
      </c>
      <c r="K565" s="85">
        <v>13.584</v>
      </c>
      <c r="L565" s="85">
        <v>15.801</v>
      </c>
      <c r="M565" s="85">
        <v>17.324999999999999</v>
      </c>
      <c r="N565" s="85">
        <v>18.628</v>
      </c>
      <c r="O565" s="85">
        <v>16.818000000000001</v>
      </c>
      <c r="P565" s="85">
        <v>15.114000000000001</v>
      </c>
      <c r="Q565" s="85">
        <v>15.435</v>
      </c>
      <c r="R565" s="85">
        <v>14.571</v>
      </c>
      <c r="S565" s="89">
        <v>14.295999999999999</v>
      </c>
      <c r="T565" s="89">
        <v>183.929</v>
      </c>
      <c r="U565" s="85">
        <v>0</v>
      </c>
      <c r="V565" s="85">
        <v>183.929</v>
      </c>
      <c r="W565" s="85">
        <v>0</v>
      </c>
      <c r="X565" s="89">
        <v>183.929</v>
      </c>
      <c r="Y565" s="79">
        <v>0</v>
      </c>
      <c r="Z565" s="79">
        <v>1</v>
      </c>
      <c r="AA565" s="94">
        <v>0</v>
      </c>
      <c r="AB565" s="79">
        <v>1</v>
      </c>
      <c r="AC565" s="85">
        <v>159.55783783783787</v>
      </c>
      <c r="AD565" s="85">
        <v>7.1910971621621513</v>
      </c>
      <c r="AE565" s="85">
        <v>17.180064999999985</v>
      </c>
      <c r="AF565" s="85">
        <v>0</v>
      </c>
      <c r="AG565" s="85">
        <v>183.929</v>
      </c>
      <c r="AH565" s="85">
        <v>0</v>
      </c>
      <c r="AI565" s="85">
        <v>0</v>
      </c>
      <c r="AJ565" s="85">
        <v>0</v>
      </c>
      <c r="AK565" s="85">
        <v>0</v>
      </c>
      <c r="AL565" s="85">
        <v>0</v>
      </c>
      <c r="AM565" s="85">
        <v>0</v>
      </c>
      <c r="AN565" s="85">
        <v>0</v>
      </c>
      <c r="AO565" s="85">
        <v>0</v>
      </c>
      <c r="AP565" s="85">
        <v>0</v>
      </c>
      <c r="AQ565" s="85">
        <v>0</v>
      </c>
      <c r="AR565" s="85">
        <v>0</v>
      </c>
      <c r="AS565" s="85">
        <v>183.929</v>
      </c>
      <c r="AT565" s="85">
        <v>0</v>
      </c>
      <c r="AU565" s="85">
        <v>0</v>
      </c>
      <c r="AV565" s="85">
        <v>0</v>
      </c>
      <c r="AW565" s="85">
        <v>0</v>
      </c>
      <c r="AX565" s="85">
        <v>0</v>
      </c>
      <c r="AY565" s="85">
        <v>0</v>
      </c>
      <c r="AZ565" s="85">
        <v>0</v>
      </c>
      <c r="BA565" s="85">
        <v>0</v>
      </c>
      <c r="BB565" s="89">
        <v>0</v>
      </c>
      <c r="BC565" s="89">
        <v>183.929</v>
      </c>
      <c r="BD565" s="37">
        <v>0</v>
      </c>
      <c r="BE565" s="37">
        <v>0</v>
      </c>
      <c r="BF565" s="279">
        <v>6072</v>
      </c>
      <c r="BG565" s="37">
        <v>11313</v>
      </c>
      <c r="BH565" s="37">
        <v>1796</v>
      </c>
      <c r="BI565" s="37">
        <v>0</v>
      </c>
      <c r="BJ565" s="283">
        <v>19181</v>
      </c>
      <c r="BK565" s="161"/>
      <c r="BL565" s="294"/>
      <c r="BM565"/>
      <c r="BN565"/>
      <c r="BO565"/>
      <c r="BP565"/>
      <c r="BQ565"/>
      <c r="BR565"/>
      <c r="BS565"/>
      <c r="BT565"/>
      <c r="BU565"/>
      <c r="BV565"/>
      <c r="BW565"/>
      <c r="BX565"/>
      <c r="BY565"/>
      <c r="BZ565"/>
      <c r="CA565"/>
      <c r="CB565"/>
      <c r="CC565"/>
      <c r="CD565"/>
      <c r="CE565"/>
      <c r="CF565"/>
      <c r="CG565"/>
      <c r="CH565"/>
      <c r="CI565"/>
      <c r="CJ565"/>
    </row>
    <row r="566" spans="1:88" s="32" customFormat="1" ht="15" customHeight="1" x14ac:dyDescent="0.35">
      <c r="A566" s="473"/>
      <c r="B566" s="313">
        <v>14040</v>
      </c>
      <c r="C566" s="8" t="s">
        <v>66</v>
      </c>
      <c r="D566" s="18">
        <v>1</v>
      </c>
      <c r="E566" s="251">
        <v>146</v>
      </c>
      <c r="F566" s="82">
        <v>2.4981684981684982</v>
      </c>
      <c r="G566" s="79">
        <v>364.73260073260076</v>
      </c>
      <c r="H566" s="90">
        <v>3.4689999999999999</v>
      </c>
      <c r="I566" s="85">
        <v>3.2269999999999999</v>
      </c>
      <c r="J566" s="85">
        <v>3.5289999999999999</v>
      </c>
      <c r="K566" s="85">
        <v>3.6970000000000001</v>
      </c>
      <c r="L566" s="85">
        <v>3.302</v>
      </c>
      <c r="M566" s="85">
        <v>3.391</v>
      </c>
      <c r="N566" s="85">
        <v>3.6080000000000001</v>
      </c>
      <c r="O566" s="85">
        <v>3.448</v>
      </c>
      <c r="P566" s="85">
        <v>3.2210000000000001</v>
      </c>
      <c r="Q566" s="85">
        <v>3.5150000000000001</v>
      </c>
      <c r="R566" s="85">
        <v>3.3250000000000002</v>
      </c>
      <c r="S566" s="89">
        <v>3.4630000000000001</v>
      </c>
      <c r="T566" s="89">
        <v>41.195000000000007</v>
      </c>
      <c r="U566" s="85">
        <v>0</v>
      </c>
      <c r="V566" s="85">
        <v>41.195</v>
      </c>
      <c r="W566" s="85">
        <v>0</v>
      </c>
      <c r="X566" s="89">
        <v>41.195</v>
      </c>
      <c r="Y566" s="79">
        <v>0</v>
      </c>
      <c r="Z566" s="79">
        <v>1</v>
      </c>
      <c r="AA566" s="94">
        <v>0</v>
      </c>
      <c r="AB566" s="79">
        <v>1</v>
      </c>
      <c r="AC566" s="85">
        <v>18.439</v>
      </c>
      <c r="AD566" s="85">
        <v>16.787034336734706</v>
      </c>
      <c r="AE566" s="85">
        <v>5.968965663265303</v>
      </c>
      <c r="AF566" s="85">
        <v>0</v>
      </c>
      <c r="AG566" s="85">
        <v>41.195000000000007</v>
      </c>
      <c r="AH566" s="85">
        <v>0</v>
      </c>
      <c r="AI566" s="85">
        <v>0</v>
      </c>
      <c r="AJ566" s="85">
        <v>0</v>
      </c>
      <c r="AK566" s="85">
        <v>0</v>
      </c>
      <c r="AL566" s="85">
        <v>0</v>
      </c>
      <c r="AM566" s="85">
        <v>0</v>
      </c>
      <c r="AN566" s="85">
        <v>0</v>
      </c>
      <c r="AO566" s="85">
        <v>0</v>
      </c>
      <c r="AP566" s="85">
        <v>0</v>
      </c>
      <c r="AQ566" s="85">
        <v>0</v>
      </c>
      <c r="AR566" s="85">
        <v>0</v>
      </c>
      <c r="AS566" s="85">
        <v>0</v>
      </c>
      <c r="AT566" s="85">
        <v>0</v>
      </c>
      <c r="AU566" s="85">
        <v>0</v>
      </c>
      <c r="AV566" s="85">
        <v>0</v>
      </c>
      <c r="AW566" s="85">
        <v>0</v>
      </c>
      <c r="AX566" s="85">
        <v>0</v>
      </c>
      <c r="AY566" s="85">
        <v>41.195</v>
      </c>
      <c r="AZ566" s="85">
        <v>0</v>
      </c>
      <c r="BA566" s="85">
        <v>0</v>
      </c>
      <c r="BB566" s="89">
        <v>0</v>
      </c>
      <c r="BC566" s="89">
        <v>41.195</v>
      </c>
      <c r="BD566" s="37">
        <v>0</v>
      </c>
      <c r="BE566" s="37">
        <v>4331</v>
      </c>
      <c r="BF566" s="279">
        <v>7348</v>
      </c>
      <c r="BG566" s="37">
        <v>27140</v>
      </c>
      <c r="BH566" s="37">
        <v>4817</v>
      </c>
      <c r="BI566" s="37">
        <v>1454</v>
      </c>
      <c r="BJ566" s="283">
        <v>40759</v>
      </c>
      <c r="BK566" s="161"/>
      <c r="BL566" s="294"/>
      <c r="BM566"/>
      <c r="BN566"/>
      <c r="BO566"/>
      <c r="BP566"/>
      <c r="BQ566"/>
      <c r="BR566"/>
      <c r="BS566"/>
      <c r="BT566"/>
      <c r="BU566"/>
      <c r="BV566"/>
      <c r="BW566"/>
      <c r="BX566"/>
      <c r="BY566"/>
      <c r="BZ566"/>
      <c r="CA566"/>
      <c r="CB566"/>
      <c r="CC566"/>
      <c r="CD566"/>
      <c r="CE566"/>
      <c r="CF566"/>
      <c r="CG566"/>
      <c r="CH566"/>
      <c r="CI566"/>
      <c r="CJ566"/>
    </row>
    <row r="567" spans="1:88" s="32" customFormat="1" ht="15" customHeight="1" x14ac:dyDescent="0.35">
      <c r="A567" s="473"/>
      <c r="B567" s="313">
        <v>80027</v>
      </c>
      <c r="C567" s="8" t="s">
        <v>807</v>
      </c>
      <c r="D567" s="18">
        <v>7</v>
      </c>
      <c r="E567" s="251"/>
      <c r="F567" s="82"/>
      <c r="G567" s="79"/>
      <c r="H567" s="90"/>
      <c r="I567" s="85"/>
      <c r="J567" s="85"/>
      <c r="K567" s="85"/>
      <c r="L567" s="85"/>
      <c r="M567" s="85"/>
      <c r="N567" s="85"/>
      <c r="O567" s="85"/>
      <c r="P567" s="85"/>
      <c r="Q567" s="85"/>
      <c r="R567" s="85"/>
      <c r="S567" s="89"/>
      <c r="T567" s="89" t="s">
        <v>1124</v>
      </c>
      <c r="U567" s="85"/>
      <c r="V567" s="85"/>
      <c r="W567" s="85"/>
      <c r="X567" s="89" t="s">
        <v>1124</v>
      </c>
      <c r="Y567" s="79"/>
      <c r="Z567" s="79"/>
      <c r="AA567" s="94"/>
      <c r="AB567" s="79" t="s">
        <v>1124</v>
      </c>
      <c r="AC567" s="85"/>
      <c r="AD567" s="85"/>
      <c r="AE567" s="85"/>
      <c r="AF567" s="85"/>
      <c r="AG567" s="85" t="s">
        <v>1124</v>
      </c>
      <c r="AH567" s="85"/>
      <c r="AI567" s="85"/>
      <c r="AJ567" s="85"/>
      <c r="AK567" s="85"/>
      <c r="AL567" s="85"/>
      <c r="AM567" s="85"/>
      <c r="AN567" s="85"/>
      <c r="AO567" s="85"/>
      <c r="AP567" s="85"/>
      <c r="AQ567" s="85"/>
      <c r="AR567" s="85" t="s">
        <v>1124</v>
      </c>
      <c r="AS567" s="85"/>
      <c r="AT567" s="85"/>
      <c r="AU567" s="85"/>
      <c r="AV567" s="85"/>
      <c r="AW567" s="85"/>
      <c r="AX567" s="85"/>
      <c r="AY567" s="85"/>
      <c r="AZ567" s="85"/>
      <c r="BA567" s="85"/>
      <c r="BB567" s="89"/>
      <c r="BC567" s="89" t="s">
        <v>1124</v>
      </c>
      <c r="BD567" s="37"/>
      <c r="BE567" s="37"/>
      <c r="BF567" s="279"/>
      <c r="BG567" s="37"/>
      <c r="BH567" s="37"/>
      <c r="BI567" s="37"/>
      <c r="BJ567" s="283"/>
      <c r="BK567" s="161"/>
      <c r="BL567" s="294"/>
      <c r="BM567"/>
      <c r="BN567"/>
      <c r="BO567"/>
      <c r="BP567"/>
      <c r="BQ567"/>
      <c r="BR567"/>
      <c r="BS567"/>
      <c r="BT567"/>
      <c r="BU567"/>
      <c r="BV567"/>
      <c r="BW567"/>
      <c r="BX567"/>
      <c r="BY567"/>
      <c r="BZ567"/>
      <c r="CA567"/>
      <c r="CB567"/>
      <c r="CC567"/>
      <c r="CD567"/>
      <c r="CE567"/>
      <c r="CF567"/>
      <c r="CG567"/>
      <c r="CH567"/>
      <c r="CI567"/>
      <c r="CJ567"/>
    </row>
    <row r="568" spans="1:88" s="32" customFormat="1" ht="15" customHeight="1" x14ac:dyDescent="0.35">
      <c r="A568" s="473"/>
      <c r="B568" s="313">
        <v>76008</v>
      </c>
      <c r="C568" s="8" t="s">
        <v>747</v>
      </c>
      <c r="D568" s="18">
        <v>15</v>
      </c>
      <c r="E568" s="251"/>
      <c r="F568" s="82"/>
      <c r="G568" s="79"/>
      <c r="H568" s="90"/>
      <c r="I568" s="85"/>
      <c r="J568" s="85"/>
      <c r="K568" s="85"/>
      <c r="L568" s="85"/>
      <c r="M568" s="85"/>
      <c r="N568" s="85"/>
      <c r="O568" s="85"/>
      <c r="P568" s="85"/>
      <c r="Q568" s="85"/>
      <c r="R568" s="85"/>
      <c r="S568" s="89"/>
      <c r="T568" s="89" t="s">
        <v>1124</v>
      </c>
      <c r="U568" s="85"/>
      <c r="V568" s="85"/>
      <c r="W568" s="85"/>
      <c r="X568" s="89" t="s">
        <v>1124</v>
      </c>
      <c r="Y568" s="79"/>
      <c r="Z568" s="79"/>
      <c r="AA568" s="94"/>
      <c r="AB568" s="79" t="s">
        <v>1124</v>
      </c>
      <c r="AC568" s="85"/>
      <c r="AD568" s="85"/>
      <c r="AE568" s="85"/>
      <c r="AF568" s="85"/>
      <c r="AG568" s="85" t="s">
        <v>1124</v>
      </c>
      <c r="AH568" s="85"/>
      <c r="AI568" s="85"/>
      <c r="AJ568" s="85"/>
      <c r="AK568" s="85"/>
      <c r="AL568" s="85"/>
      <c r="AM568" s="85"/>
      <c r="AN568" s="85"/>
      <c r="AO568" s="85"/>
      <c r="AP568" s="85"/>
      <c r="AQ568" s="85"/>
      <c r="AR568" s="85" t="s">
        <v>1124</v>
      </c>
      <c r="AS568" s="85"/>
      <c r="AT568" s="85"/>
      <c r="AU568" s="85"/>
      <c r="AV568" s="85"/>
      <c r="AW568" s="85"/>
      <c r="AX568" s="85"/>
      <c r="AY568" s="85"/>
      <c r="AZ568" s="85"/>
      <c r="BA568" s="85"/>
      <c r="BB568" s="89"/>
      <c r="BC568" s="89" t="s">
        <v>1124</v>
      </c>
      <c r="BD568" s="37"/>
      <c r="BE568" s="37"/>
      <c r="BF568" s="279"/>
      <c r="BG568" s="37"/>
      <c r="BH568" s="37"/>
      <c r="BI568" s="37"/>
      <c r="BJ568" s="283"/>
      <c r="BK568" s="161"/>
      <c r="BL568" s="294"/>
      <c r="BM568"/>
      <c r="BN568"/>
      <c r="BO568"/>
      <c r="BP568"/>
      <c r="BQ568"/>
      <c r="BR568"/>
      <c r="BS568"/>
      <c r="BT568"/>
      <c r="BU568"/>
      <c r="BV568"/>
      <c r="BW568"/>
      <c r="BX568"/>
      <c r="BY568"/>
      <c r="BZ568"/>
      <c r="CA568"/>
      <c r="CB568"/>
      <c r="CC568"/>
      <c r="CD568"/>
      <c r="CE568"/>
      <c r="CF568"/>
      <c r="CG568"/>
      <c r="CH568"/>
      <c r="CI568"/>
      <c r="CJ568"/>
    </row>
    <row r="569" spans="1:88" s="32" customFormat="1" ht="15" customHeight="1" x14ac:dyDescent="0.35">
      <c r="A569" s="473"/>
      <c r="B569" s="313">
        <v>6040</v>
      </c>
      <c r="C569" s="8" t="s">
        <v>1063</v>
      </c>
      <c r="D569" s="18">
        <v>11</v>
      </c>
      <c r="E569" s="251"/>
      <c r="F569" s="82"/>
      <c r="G569" s="79"/>
      <c r="H569" s="90"/>
      <c r="I569" s="85"/>
      <c r="J569" s="85"/>
      <c r="K569" s="85"/>
      <c r="L569" s="85"/>
      <c r="M569" s="85"/>
      <c r="N569" s="85"/>
      <c r="O569" s="85"/>
      <c r="P569" s="85"/>
      <c r="Q569" s="85"/>
      <c r="R569" s="85"/>
      <c r="S569" s="89"/>
      <c r="T569" s="89" t="s">
        <v>1124</v>
      </c>
      <c r="U569" s="85"/>
      <c r="V569" s="85"/>
      <c r="W569" s="85"/>
      <c r="X569" s="89" t="s">
        <v>1124</v>
      </c>
      <c r="Y569" s="79"/>
      <c r="Z569" s="79"/>
      <c r="AA569" s="94"/>
      <c r="AB569" s="79" t="s">
        <v>1124</v>
      </c>
      <c r="AC569" s="85"/>
      <c r="AD569" s="85"/>
      <c r="AE569" s="85"/>
      <c r="AF569" s="85"/>
      <c r="AG569" s="85" t="s">
        <v>1124</v>
      </c>
      <c r="AH569" s="85"/>
      <c r="AI569" s="85"/>
      <c r="AJ569" s="85"/>
      <c r="AK569" s="85"/>
      <c r="AL569" s="85"/>
      <c r="AM569" s="85"/>
      <c r="AN569" s="85"/>
      <c r="AO569" s="85"/>
      <c r="AP569" s="85"/>
      <c r="AQ569" s="85"/>
      <c r="AR569" s="85" t="s">
        <v>1124</v>
      </c>
      <c r="AS569" s="85"/>
      <c r="AT569" s="85"/>
      <c r="AU569" s="85"/>
      <c r="AV569" s="85"/>
      <c r="AW569" s="85"/>
      <c r="AX569" s="85"/>
      <c r="AY569" s="85"/>
      <c r="AZ569" s="85"/>
      <c r="BA569" s="85"/>
      <c r="BB569" s="89"/>
      <c r="BC569" s="89" t="s">
        <v>1124</v>
      </c>
      <c r="BD569" s="37"/>
      <c r="BE569" s="37"/>
      <c r="BF569" s="279"/>
      <c r="BG569" s="37"/>
      <c r="BH569" s="37"/>
      <c r="BI569" s="37"/>
      <c r="BJ569" s="283"/>
      <c r="BK569" s="161"/>
      <c r="BL569" s="294"/>
      <c r="BM569"/>
      <c r="BN569"/>
      <c r="BO569"/>
      <c r="BP569"/>
      <c r="BQ569"/>
      <c r="BR569"/>
      <c r="BS569"/>
      <c r="BT569"/>
      <c r="BU569"/>
      <c r="BV569"/>
      <c r="BW569"/>
      <c r="BX569"/>
      <c r="BY569"/>
      <c r="BZ569"/>
      <c r="CA569"/>
      <c r="CB569"/>
      <c r="CC569"/>
      <c r="CD569"/>
      <c r="CE569"/>
      <c r="CF569"/>
      <c r="CG569"/>
      <c r="CH569"/>
      <c r="CI569"/>
      <c r="CJ569"/>
    </row>
    <row r="570" spans="1:88" s="32" customFormat="1" ht="15" customHeight="1" x14ac:dyDescent="0.35">
      <c r="A570" s="473"/>
      <c r="B570" s="313">
        <v>91010</v>
      </c>
      <c r="C570" s="8" t="s">
        <v>938</v>
      </c>
      <c r="D570" s="18">
        <v>2</v>
      </c>
      <c r="E570" s="251"/>
      <c r="F570" s="82"/>
      <c r="G570" s="79"/>
      <c r="H570" s="90"/>
      <c r="I570" s="85"/>
      <c r="J570" s="85"/>
      <c r="K570" s="85"/>
      <c r="L570" s="85"/>
      <c r="M570" s="85"/>
      <c r="N570" s="85"/>
      <c r="O570" s="85"/>
      <c r="P570" s="85"/>
      <c r="Q570" s="85"/>
      <c r="R570" s="85"/>
      <c r="S570" s="89"/>
      <c r="T570" s="89" t="s">
        <v>1124</v>
      </c>
      <c r="U570" s="85"/>
      <c r="V570" s="85"/>
      <c r="W570" s="85"/>
      <c r="X570" s="89" t="s">
        <v>1124</v>
      </c>
      <c r="Y570" s="79"/>
      <c r="Z570" s="79"/>
      <c r="AA570" s="94"/>
      <c r="AB570" s="79" t="s">
        <v>1124</v>
      </c>
      <c r="AC570" s="85"/>
      <c r="AD570" s="85"/>
      <c r="AE570" s="85"/>
      <c r="AF570" s="85"/>
      <c r="AG570" s="85" t="s">
        <v>1124</v>
      </c>
      <c r="AH570" s="85"/>
      <c r="AI570" s="85"/>
      <c r="AJ570" s="85"/>
      <c r="AK570" s="85"/>
      <c r="AL570" s="85"/>
      <c r="AM570" s="85"/>
      <c r="AN570" s="85"/>
      <c r="AO570" s="85"/>
      <c r="AP570" s="85"/>
      <c r="AQ570" s="85"/>
      <c r="AR570" s="85" t="s">
        <v>1124</v>
      </c>
      <c r="AS570" s="85"/>
      <c r="AT570" s="85"/>
      <c r="AU570" s="85"/>
      <c r="AV570" s="85"/>
      <c r="AW570" s="85"/>
      <c r="AX570" s="85"/>
      <c r="AY570" s="85"/>
      <c r="AZ570" s="85"/>
      <c r="BA570" s="85"/>
      <c r="BB570" s="89"/>
      <c r="BC570" s="89" t="s">
        <v>1124</v>
      </c>
      <c r="BD570" s="37"/>
      <c r="BE570" s="37"/>
      <c r="BF570" s="279"/>
      <c r="BG570" s="37"/>
      <c r="BH570" s="37"/>
      <c r="BI570" s="37"/>
      <c r="BJ570" s="283"/>
      <c r="BK570" s="161"/>
      <c r="BL570" s="294"/>
      <c r="BM570"/>
      <c r="BN570"/>
      <c r="BO570"/>
      <c r="BP570"/>
      <c r="BQ570"/>
      <c r="BR570"/>
      <c r="BS570"/>
      <c r="BT570"/>
      <c r="BU570"/>
      <c r="BV570"/>
      <c r="BW570"/>
      <c r="BX570"/>
      <c r="BY570"/>
      <c r="BZ570"/>
      <c r="CA570"/>
      <c r="CB570"/>
      <c r="CC570"/>
      <c r="CD570"/>
      <c r="CE570"/>
      <c r="CF570"/>
      <c r="CG570"/>
      <c r="CH570"/>
      <c r="CI570"/>
      <c r="CJ570"/>
    </row>
    <row r="571" spans="1:88" s="32" customFormat="1" ht="15" customHeight="1" x14ac:dyDescent="0.35">
      <c r="A571" s="473"/>
      <c r="B571" s="313">
        <v>69070</v>
      </c>
      <c r="C571" s="8" t="s">
        <v>695</v>
      </c>
      <c r="D571" s="18">
        <v>16</v>
      </c>
      <c r="E571" s="251"/>
      <c r="F571" s="82"/>
      <c r="G571" s="79"/>
      <c r="H571" s="90"/>
      <c r="I571" s="85"/>
      <c r="J571" s="85"/>
      <c r="K571" s="85"/>
      <c r="L571" s="85"/>
      <c r="M571" s="85"/>
      <c r="N571" s="85"/>
      <c r="O571" s="85"/>
      <c r="P571" s="85"/>
      <c r="Q571" s="85"/>
      <c r="R571" s="85"/>
      <c r="S571" s="89"/>
      <c r="T571" s="89" t="s">
        <v>1124</v>
      </c>
      <c r="U571" s="85"/>
      <c r="V571" s="85"/>
      <c r="W571" s="85"/>
      <c r="X571" s="89" t="s">
        <v>1124</v>
      </c>
      <c r="Y571" s="79"/>
      <c r="Z571" s="79"/>
      <c r="AA571" s="94"/>
      <c r="AB571" s="79" t="s">
        <v>1124</v>
      </c>
      <c r="AC571" s="85"/>
      <c r="AD571" s="85"/>
      <c r="AE571" s="85"/>
      <c r="AF571" s="85"/>
      <c r="AG571" s="85" t="s">
        <v>1124</v>
      </c>
      <c r="AH571" s="85"/>
      <c r="AI571" s="85"/>
      <c r="AJ571" s="85"/>
      <c r="AK571" s="85"/>
      <c r="AL571" s="85"/>
      <c r="AM571" s="85"/>
      <c r="AN571" s="85"/>
      <c r="AO571" s="85"/>
      <c r="AP571" s="85"/>
      <c r="AQ571" s="85"/>
      <c r="AR571" s="85" t="s">
        <v>1124</v>
      </c>
      <c r="AS571" s="85"/>
      <c r="AT571" s="85"/>
      <c r="AU571" s="85"/>
      <c r="AV571" s="85"/>
      <c r="AW571" s="85"/>
      <c r="AX571" s="85"/>
      <c r="AY571" s="85"/>
      <c r="AZ571" s="85"/>
      <c r="BA571" s="85"/>
      <c r="BB571" s="89"/>
      <c r="BC571" s="89" t="s">
        <v>1124</v>
      </c>
      <c r="BD571" s="37"/>
      <c r="BE571" s="37"/>
      <c r="BF571" s="279"/>
      <c r="BG571" s="37"/>
      <c r="BH571" s="37"/>
      <c r="BI571" s="37"/>
      <c r="BJ571" s="283"/>
      <c r="BK571" s="161"/>
      <c r="BL571" s="294"/>
      <c r="BM571"/>
      <c r="BN571"/>
      <c r="BO571"/>
      <c r="BP571"/>
      <c r="BQ571"/>
      <c r="BR571"/>
      <c r="BS571"/>
      <c r="BT571"/>
      <c r="BU571"/>
      <c r="BV571"/>
      <c r="BW571"/>
      <c r="BX571"/>
      <c r="BY571"/>
      <c r="BZ571"/>
      <c r="CA571"/>
      <c r="CB571"/>
      <c r="CC571"/>
      <c r="CD571"/>
      <c r="CE571"/>
      <c r="CF571"/>
      <c r="CG571"/>
      <c r="CH571"/>
      <c r="CI571"/>
      <c r="CJ571"/>
    </row>
    <row r="572" spans="1:88" s="32" customFormat="1" ht="15" customHeight="1" x14ac:dyDescent="0.35">
      <c r="A572" s="473"/>
      <c r="B572" s="313">
        <v>19062</v>
      </c>
      <c r="C572" s="8" t="s">
        <v>128</v>
      </c>
      <c r="D572" s="18">
        <v>12</v>
      </c>
      <c r="E572" s="251">
        <v>1376</v>
      </c>
      <c r="F572" s="82">
        <v>2.3759530791788857</v>
      </c>
      <c r="G572" s="79">
        <v>3269.3114369501468</v>
      </c>
      <c r="H572" s="90">
        <v>117.02</v>
      </c>
      <c r="I572" s="85">
        <v>101.62</v>
      </c>
      <c r="J572" s="85">
        <v>110.46</v>
      </c>
      <c r="K572" s="85">
        <v>107.658</v>
      </c>
      <c r="L572" s="85">
        <v>115.009</v>
      </c>
      <c r="M572" s="85">
        <v>107.8</v>
      </c>
      <c r="N572" s="85">
        <v>125.11</v>
      </c>
      <c r="O572" s="85">
        <v>121.191</v>
      </c>
      <c r="P572" s="85">
        <v>109.78</v>
      </c>
      <c r="Q572" s="85">
        <v>121.23</v>
      </c>
      <c r="R572" s="85">
        <v>109.41</v>
      </c>
      <c r="S572" s="89">
        <v>105.87</v>
      </c>
      <c r="T572" s="89">
        <v>1352.1579999999999</v>
      </c>
      <c r="U572" s="85">
        <v>1352.1579999999999</v>
      </c>
      <c r="V572" s="85">
        <v>0</v>
      </c>
      <c r="W572" s="85">
        <v>0</v>
      </c>
      <c r="X572" s="89">
        <v>1352.1579999999999</v>
      </c>
      <c r="Y572" s="79">
        <v>1</v>
      </c>
      <c r="Z572" s="79">
        <v>0</v>
      </c>
      <c r="AA572" s="94">
        <v>0</v>
      </c>
      <c r="AB572" s="79">
        <v>1</v>
      </c>
      <c r="AC572" s="85">
        <v>210.80799999999999</v>
      </c>
      <c r="AD572" s="85">
        <v>1052.9680000000001</v>
      </c>
      <c r="AE572" s="85">
        <v>88.088999999999999</v>
      </c>
      <c r="AF572" s="85">
        <v>0.29299999999999998</v>
      </c>
      <c r="AG572" s="85">
        <v>1352.1579999999999</v>
      </c>
      <c r="AH572" s="85">
        <v>0</v>
      </c>
      <c r="AI572" s="85">
        <v>0</v>
      </c>
      <c r="AJ572" s="85">
        <v>1352.1579999999999</v>
      </c>
      <c r="AK572" s="85">
        <v>0</v>
      </c>
      <c r="AL572" s="85">
        <v>0</v>
      </c>
      <c r="AM572" s="85">
        <v>0</v>
      </c>
      <c r="AN572" s="85">
        <v>0</v>
      </c>
      <c r="AO572" s="85">
        <v>0</v>
      </c>
      <c r="AP572" s="85">
        <v>0</v>
      </c>
      <c r="AQ572" s="85">
        <v>0</v>
      </c>
      <c r="AR572" s="85">
        <v>1352.1579999999999</v>
      </c>
      <c r="AS572" s="85">
        <v>0</v>
      </c>
      <c r="AT572" s="85">
        <v>0</v>
      </c>
      <c r="AU572" s="85">
        <v>0</v>
      </c>
      <c r="AV572" s="85">
        <v>0</v>
      </c>
      <c r="AW572" s="85">
        <v>0</v>
      </c>
      <c r="AX572" s="85">
        <v>0</v>
      </c>
      <c r="AY572" s="85">
        <v>0</v>
      </c>
      <c r="AZ572" s="85">
        <v>0</v>
      </c>
      <c r="BA572" s="85">
        <v>0</v>
      </c>
      <c r="BB572" s="89">
        <v>0</v>
      </c>
      <c r="BC572" s="89">
        <v>0</v>
      </c>
      <c r="BD572" s="37">
        <v>72992</v>
      </c>
      <c r="BE572" s="37">
        <v>4898</v>
      </c>
      <c r="BF572" s="279">
        <v>165116</v>
      </c>
      <c r="BG572" s="37">
        <v>170775</v>
      </c>
      <c r="BH572" s="37">
        <v>119067</v>
      </c>
      <c r="BI572" s="37">
        <v>20000</v>
      </c>
      <c r="BJ572" s="283">
        <v>474958</v>
      </c>
      <c r="BK572" s="161"/>
      <c r="BL572" s="294"/>
      <c r="BM572"/>
      <c r="BN572"/>
      <c r="BO572"/>
      <c r="BP572"/>
      <c r="BQ572"/>
      <c r="BR572"/>
      <c r="BS572"/>
      <c r="BT572"/>
      <c r="BU572"/>
      <c r="BV572"/>
      <c r="BW572"/>
      <c r="BX572"/>
      <c r="BY572"/>
      <c r="BZ572"/>
      <c r="CA572"/>
      <c r="CB572"/>
      <c r="CC572"/>
      <c r="CD572"/>
      <c r="CE572"/>
      <c r="CF572"/>
      <c r="CG572"/>
      <c r="CH572"/>
      <c r="CI572"/>
      <c r="CJ572"/>
    </row>
    <row r="573" spans="1:88" s="32" customFormat="1" ht="15" customHeight="1" x14ac:dyDescent="0.35">
      <c r="A573" s="473"/>
      <c r="B573" s="313">
        <v>18070</v>
      </c>
      <c r="C573" s="8" t="s">
        <v>117</v>
      </c>
      <c r="D573" s="18">
        <v>12</v>
      </c>
      <c r="E573" s="251"/>
      <c r="F573" s="82"/>
      <c r="G573" s="79"/>
      <c r="H573" s="90"/>
      <c r="I573" s="85"/>
      <c r="J573" s="85"/>
      <c r="K573" s="85"/>
      <c r="L573" s="85"/>
      <c r="M573" s="85"/>
      <c r="N573" s="85"/>
      <c r="O573" s="85"/>
      <c r="P573" s="85"/>
      <c r="Q573" s="85"/>
      <c r="R573" s="85"/>
      <c r="S573" s="89"/>
      <c r="T573" s="89" t="s">
        <v>1124</v>
      </c>
      <c r="U573" s="85"/>
      <c r="V573" s="85"/>
      <c r="W573" s="85"/>
      <c r="X573" s="89" t="s">
        <v>1124</v>
      </c>
      <c r="Y573" s="79"/>
      <c r="Z573" s="79"/>
      <c r="AA573" s="94"/>
      <c r="AB573" s="79" t="s">
        <v>1124</v>
      </c>
      <c r="AC573" s="85"/>
      <c r="AD573" s="85"/>
      <c r="AE573" s="85"/>
      <c r="AF573" s="85"/>
      <c r="AG573" s="85" t="s">
        <v>1124</v>
      </c>
      <c r="AH573" s="85"/>
      <c r="AI573" s="85"/>
      <c r="AJ573" s="85"/>
      <c r="AK573" s="85"/>
      <c r="AL573" s="85"/>
      <c r="AM573" s="85"/>
      <c r="AN573" s="85"/>
      <c r="AO573" s="85"/>
      <c r="AP573" s="85"/>
      <c r="AQ573" s="85"/>
      <c r="AR573" s="85" t="s">
        <v>1124</v>
      </c>
      <c r="AS573" s="85"/>
      <c r="AT573" s="85"/>
      <c r="AU573" s="85"/>
      <c r="AV573" s="85"/>
      <c r="AW573" s="85"/>
      <c r="AX573" s="85"/>
      <c r="AY573" s="85"/>
      <c r="AZ573" s="85"/>
      <c r="BA573" s="85"/>
      <c r="BB573" s="89"/>
      <c r="BC573" s="89" t="s">
        <v>1124</v>
      </c>
      <c r="BD573" s="37"/>
      <c r="BE573" s="37"/>
      <c r="BF573" s="279"/>
      <c r="BG573" s="37"/>
      <c r="BH573" s="37"/>
      <c r="BI573" s="37"/>
      <c r="BJ573" s="283"/>
      <c r="BK573" s="161"/>
      <c r="BL573" s="294"/>
      <c r="BM573"/>
      <c r="BN573"/>
      <c r="BO573"/>
      <c r="BP573"/>
      <c r="BQ573"/>
      <c r="BR573"/>
      <c r="BS573"/>
      <c r="BT573"/>
      <c r="BU573"/>
      <c r="BV573"/>
      <c r="BW573"/>
      <c r="BX573"/>
      <c r="BY573"/>
      <c r="BZ573"/>
      <c r="CA573"/>
      <c r="CB573"/>
      <c r="CC573"/>
      <c r="CD573"/>
      <c r="CE573"/>
      <c r="CF573"/>
      <c r="CG573"/>
      <c r="CH573"/>
      <c r="CI573"/>
      <c r="CJ573"/>
    </row>
    <row r="574" spans="1:88" s="32" customFormat="1" ht="15" customHeight="1" x14ac:dyDescent="0.35">
      <c r="A574" s="473"/>
      <c r="B574" s="313">
        <v>33095</v>
      </c>
      <c r="C574" s="8" t="s">
        <v>281</v>
      </c>
      <c r="D574" s="18">
        <v>12</v>
      </c>
      <c r="E574" s="251"/>
      <c r="F574" s="82"/>
      <c r="G574" s="79"/>
      <c r="H574" s="90"/>
      <c r="I574" s="85"/>
      <c r="J574" s="85"/>
      <c r="K574" s="85"/>
      <c r="L574" s="85"/>
      <c r="M574" s="85"/>
      <c r="N574" s="85"/>
      <c r="O574" s="85"/>
      <c r="P574" s="85"/>
      <c r="Q574" s="85"/>
      <c r="R574" s="85"/>
      <c r="S574" s="89"/>
      <c r="T574" s="89" t="s">
        <v>1124</v>
      </c>
      <c r="U574" s="85"/>
      <c r="V574" s="85"/>
      <c r="W574" s="85"/>
      <c r="X574" s="89" t="s">
        <v>1124</v>
      </c>
      <c r="Y574" s="79"/>
      <c r="Z574" s="79"/>
      <c r="AA574" s="94"/>
      <c r="AB574" s="79" t="s">
        <v>1124</v>
      </c>
      <c r="AC574" s="85"/>
      <c r="AD574" s="85"/>
      <c r="AE574" s="85"/>
      <c r="AF574" s="85"/>
      <c r="AG574" s="85" t="s">
        <v>1124</v>
      </c>
      <c r="AH574" s="85"/>
      <c r="AI574" s="85"/>
      <c r="AJ574" s="85"/>
      <c r="AK574" s="85"/>
      <c r="AL574" s="85"/>
      <c r="AM574" s="85"/>
      <c r="AN574" s="85"/>
      <c r="AO574" s="85"/>
      <c r="AP574" s="85"/>
      <c r="AQ574" s="85"/>
      <c r="AR574" s="85" t="s">
        <v>1124</v>
      </c>
      <c r="AS574" s="85"/>
      <c r="AT574" s="85"/>
      <c r="AU574" s="85"/>
      <c r="AV574" s="85"/>
      <c r="AW574" s="85"/>
      <c r="AX574" s="85"/>
      <c r="AY574" s="85"/>
      <c r="AZ574" s="85"/>
      <c r="BA574" s="85"/>
      <c r="BB574" s="89"/>
      <c r="BC574" s="89" t="s">
        <v>1124</v>
      </c>
      <c r="BD574" s="37"/>
      <c r="BE574" s="37"/>
      <c r="BF574" s="279"/>
      <c r="BG574" s="37"/>
      <c r="BH574" s="37"/>
      <c r="BI574" s="37"/>
      <c r="BJ574" s="283"/>
      <c r="BK574" s="161"/>
      <c r="BL574" s="294"/>
      <c r="BM574"/>
      <c r="BN574"/>
      <c r="BO574"/>
      <c r="BP574"/>
      <c r="BQ574"/>
      <c r="BR574"/>
      <c r="BS574"/>
      <c r="BT574"/>
      <c r="BU574"/>
      <c r="BV574"/>
      <c r="BW574"/>
      <c r="BX574"/>
      <c r="BY574"/>
      <c r="BZ574"/>
      <c r="CA574"/>
      <c r="CB574"/>
      <c r="CC574"/>
      <c r="CD574"/>
      <c r="CE574"/>
      <c r="CF574"/>
      <c r="CG574"/>
      <c r="CH574"/>
      <c r="CI574"/>
      <c r="CJ574"/>
    </row>
    <row r="575" spans="1:88" s="32" customFormat="1" ht="15" customHeight="1" x14ac:dyDescent="0.35">
      <c r="A575" s="473"/>
      <c r="B575" s="313">
        <v>57075</v>
      </c>
      <c r="C575" s="8" t="s">
        <v>593</v>
      </c>
      <c r="D575" s="18">
        <v>16</v>
      </c>
      <c r="E575" s="251"/>
      <c r="F575" s="82"/>
      <c r="G575" s="79"/>
      <c r="H575" s="90"/>
      <c r="I575" s="85"/>
      <c r="J575" s="85"/>
      <c r="K575" s="85"/>
      <c r="L575" s="85"/>
      <c r="M575" s="85"/>
      <c r="N575" s="85"/>
      <c r="O575" s="85"/>
      <c r="P575" s="85"/>
      <c r="Q575" s="85"/>
      <c r="R575" s="85"/>
      <c r="S575" s="89"/>
      <c r="T575" s="89" t="s">
        <v>1124</v>
      </c>
      <c r="U575" s="85"/>
      <c r="V575" s="85"/>
      <c r="W575" s="85"/>
      <c r="X575" s="89" t="s">
        <v>1124</v>
      </c>
      <c r="Y575" s="79"/>
      <c r="Z575" s="79"/>
      <c r="AA575" s="94"/>
      <c r="AB575" s="79" t="s">
        <v>1124</v>
      </c>
      <c r="AC575" s="85"/>
      <c r="AD575" s="85"/>
      <c r="AE575" s="85"/>
      <c r="AF575" s="85"/>
      <c r="AG575" s="85" t="s">
        <v>1124</v>
      </c>
      <c r="AH575" s="85"/>
      <c r="AI575" s="85"/>
      <c r="AJ575" s="85"/>
      <c r="AK575" s="85"/>
      <c r="AL575" s="85"/>
      <c r="AM575" s="85"/>
      <c r="AN575" s="85"/>
      <c r="AO575" s="85"/>
      <c r="AP575" s="85"/>
      <c r="AQ575" s="85"/>
      <c r="AR575" s="85" t="s">
        <v>1124</v>
      </c>
      <c r="AS575" s="85"/>
      <c r="AT575" s="85"/>
      <c r="AU575" s="85"/>
      <c r="AV575" s="85"/>
      <c r="AW575" s="85"/>
      <c r="AX575" s="85"/>
      <c r="AY575" s="85"/>
      <c r="AZ575" s="85"/>
      <c r="BA575" s="85"/>
      <c r="BB575" s="89"/>
      <c r="BC575" s="89" t="s">
        <v>1124</v>
      </c>
      <c r="BD575" s="37"/>
      <c r="BE575" s="37"/>
      <c r="BF575" s="279"/>
      <c r="BG575" s="37"/>
      <c r="BH575" s="37"/>
      <c r="BI575" s="37"/>
      <c r="BJ575" s="283"/>
      <c r="BK575" s="161"/>
      <c r="BL575" s="294"/>
      <c r="BM575"/>
      <c r="BN575"/>
      <c r="BO575"/>
      <c r="BP575"/>
      <c r="BQ575"/>
      <c r="BR575"/>
      <c r="BS575"/>
      <c r="BT575"/>
      <c r="BU575"/>
      <c r="BV575"/>
      <c r="BW575"/>
      <c r="BX575"/>
      <c r="BY575"/>
      <c r="BZ575"/>
      <c r="CA575"/>
      <c r="CB575"/>
      <c r="CC575"/>
      <c r="CD575"/>
      <c r="CE575"/>
      <c r="CF575"/>
      <c r="CG575"/>
      <c r="CH575"/>
      <c r="CI575"/>
      <c r="CJ575"/>
    </row>
    <row r="576" spans="1:88" s="32" customFormat="1" ht="15" customHeight="1" x14ac:dyDescent="0.35">
      <c r="A576" s="473"/>
      <c r="B576" s="313">
        <v>12015</v>
      </c>
      <c r="C576" s="8" t="s">
        <v>30</v>
      </c>
      <c r="D576" s="18">
        <v>1</v>
      </c>
      <c r="E576" s="251">
        <v>1190</v>
      </c>
      <c r="F576" s="82">
        <v>2.6058168316831685</v>
      </c>
      <c r="G576" s="79">
        <v>3100.9220297029706</v>
      </c>
      <c r="H576" s="90">
        <v>20.616</v>
      </c>
      <c r="I576" s="85">
        <v>22.818000000000001</v>
      </c>
      <c r="J576" s="85">
        <v>20.905999999999999</v>
      </c>
      <c r="K576" s="85">
        <v>19.404</v>
      </c>
      <c r="L576" s="85">
        <v>30.245999999999999</v>
      </c>
      <c r="M576" s="85">
        <v>31.341000000000001</v>
      </c>
      <c r="N576" s="85">
        <v>34.314</v>
      </c>
      <c r="O576" s="85">
        <v>30.352</v>
      </c>
      <c r="P576" s="85">
        <v>25.844999999999999</v>
      </c>
      <c r="Q576" s="85">
        <v>23.253</v>
      </c>
      <c r="R576" s="85">
        <v>22.454999999999998</v>
      </c>
      <c r="S576" s="89">
        <v>25.215</v>
      </c>
      <c r="T576" s="89">
        <v>306.76499999999993</v>
      </c>
      <c r="U576" s="85">
        <v>0</v>
      </c>
      <c r="V576" s="85">
        <v>306.76499999999993</v>
      </c>
      <c r="W576" s="85">
        <v>0</v>
      </c>
      <c r="X576" s="89">
        <v>306.76499999999993</v>
      </c>
      <c r="Y576" s="79">
        <v>0</v>
      </c>
      <c r="Z576" s="79">
        <v>1</v>
      </c>
      <c r="AA576" s="94">
        <v>0</v>
      </c>
      <c r="AB576" s="79">
        <v>1</v>
      </c>
      <c r="AC576" s="85">
        <v>231.09423715415016</v>
      </c>
      <c r="AD576" s="85">
        <v>17.198207845849765</v>
      </c>
      <c r="AE576" s="85">
        <v>58.472555</v>
      </c>
      <c r="AF576" s="85">
        <v>0</v>
      </c>
      <c r="AG576" s="85">
        <v>306.76499999999993</v>
      </c>
      <c r="AH576" s="85">
        <v>0</v>
      </c>
      <c r="AI576" s="85">
        <v>0</v>
      </c>
      <c r="AJ576" s="85">
        <v>0</v>
      </c>
      <c r="AK576" s="85">
        <v>0</v>
      </c>
      <c r="AL576" s="85">
        <v>0</v>
      </c>
      <c r="AM576" s="85">
        <v>0</v>
      </c>
      <c r="AN576" s="85">
        <v>0</v>
      </c>
      <c r="AO576" s="85">
        <v>0</v>
      </c>
      <c r="AP576" s="85">
        <v>0</v>
      </c>
      <c r="AQ576" s="85">
        <v>0</v>
      </c>
      <c r="AR576" s="85">
        <v>0</v>
      </c>
      <c r="AS576" s="85">
        <v>0</v>
      </c>
      <c r="AT576" s="85">
        <v>0</v>
      </c>
      <c r="AU576" s="85">
        <v>306.76499999999993</v>
      </c>
      <c r="AV576" s="85">
        <v>0</v>
      </c>
      <c r="AW576" s="85">
        <v>0</v>
      </c>
      <c r="AX576" s="85">
        <v>0</v>
      </c>
      <c r="AY576" s="85">
        <v>0</v>
      </c>
      <c r="AZ576" s="85">
        <v>0</v>
      </c>
      <c r="BA576" s="85">
        <v>0</v>
      </c>
      <c r="BB576" s="89">
        <v>0</v>
      </c>
      <c r="BC576" s="89">
        <v>306.76499999999993</v>
      </c>
      <c r="BD576" s="37">
        <v>50850</v>
      </c>
      <c r="BE576" s="37">
        <v>0</v>
      </c>
      <c r="BF576" s="279">
        <v>18113</v>
      </c>
      <c r="BG576" s="37">
        <v>53589</v>
      </c>
      <c r="BH576" s="37">
        <v>65185</v>
      </c>
      <c r="BI576" s="37">
        <v>213710</v>
      </c>
      <c r="BJ576" s="283">
        <v>350597</v>
      </c>
      <c r="BK576" s="161"/>
      <c r="BL576" s="294"/>
      <c r="BM576"/>
      <c r="BN576"/>
      <c r="BO576"/>
      <c r="BP576"/>
      <c r="BQ576"/>
      <c r="BR576"/>
      <c r="BS576"/>
      <c r="BT576"/>
      <c r="BU576"/>
      <c r="BV576"/>
      <c r="BW576"/>
      <c r="BX576"/>
      <c r="BY576"/>
      <c r="BZ576"/>
      <c r="CA576"/>
      <c r="CB576"/>
      <c r="CC576"/>
      <c r="CD576"/>
      <c r="CE576"/>
      <c r="CF576"/>
      <c r="CG576"/>
      <c r="CH576"/>
      <c r="CI576"/>
      <c r="CJ576"/>
    </row>
    <row r="577" spans="1:88" s="32" customFormat="1" ht="15" customHeight="1" x14ac:dyDescent="0.35">
      <c r="A577" s="473"/>
      <c r="B577" s="313">
        <v>33090</v>
      </c>
      <c r="C577" s="8" t="s">
        <v>280</v>
      </c>
      <c r="D577" s="18">
        <v>12</v>
      </c>
      <c r="E577" s="251">
        <v>1979</v>
      </c>
      <c r="F577" s="82">
        <v>2.4579040852575487</v>
      </c>
      <c r="G577" s="79">
        <v>4864.1921847246886</v>
      </c>
      <c r="H577" s="90">
        <v>28.113199999999999</v>
      </c>
      <c r="I577" s="85">
        <v>25.653099999999998</v>
      </c>
      <c r="J577" s="85">
        <v>29.217400000000001</v>
      </c>
      <c r="K577" s="85">
        <v>29.793299999999999</v>
      </c>
      <c r="L577" s="85">
        <v>33.470199999999998</v>
      </c>
      <c r="M577" s="85">
        <v>35.486600000000003</v>
      </c>
      <c r="N577" s="85">
        <v>39.941800000000001</v>
      </c>
      <c r="O577" s="85">
        <v>36.042200000000001</v>
      </c>
      <c r="P577" s="85">
        <v>30.805800000000001</v>
      </c>
      <c r="Q577" s="85">
        <v>31.788900000000002</v>
      </c>
      <c r="R577" s="85">
        <v>29.6812</v>
      </c>
      <c r="S577" s="89">
        <v>31.334099999999999</v>
      </c>
      <c r="T577" s="89">
        <v>381.32779999999997</v>
      </c>
      <c r="U577" s="85">
        <v>0</v>
      </c>
      <c r="V577" s="85">
        <v>381.32779999999997</v>
      </c>
      <c r="W577" s="85">
        <v>0</v>
      </c>
      <c r="X577" s="89">
        <v>381.32779999999997</v>
      </c>
      <c r="Y577" s="79">
        <v>0</v>
      </c>
      <c r="Z577" s="79">
        <v>6</v>
      </c>
      <c r="AA577" s="94">
        <v>0</v>
      </c>
      <c r="AB577" s="79">
        <v>6</v>
      </c>
      <c r="AC577" s="85">
        <v>288.90800000000002</v>
      </c>
      <c r="AD577" s="85">
        <v>59.320305721649532</v>
      </c>
      <c r="AE577" s="85">
        <v>33.09949427835042</v>
      </c>
      <c r="AF577" s="85">
        <v>0</v>
      </c>
      <c r="AG577" s="85">
        <v>381.32780000000002</v>
      </c>
      <c r="AH577" s="85">
        <v>0</v>
      </c>
      <c r="AI577" s="85">
        <v>0</v>
      </c>
      <c r="AJ577" s="85">
        <v>0</v>
      </c>
      <c r="AK577" s="85">
        <v>0</v>
      </c>
      <c r="AL577" s="85">
        <v>0</v>
      </c>
      <c r="AM577" s="85">
        <v>0</v>
      </c>
      <c r="AN577" s="85">
        <v>0</v>
      </c>
      <c r="AO577" s="85">
        <v>0</v>
      </c>
      <c r="AP577" s="85">
        <v>0</v>
      </c>
      <c r="AQ577" s="85">
        <v>0</v>
      </c>
      <c r="AR577" s="85">
        <v>0</v>
      </c>
      <c r="AS577" s="85">
        <v>0</v>
      </c>
      <c r="AT577" s="85">
        <v>0</v>
      </c>
      <c r="AU577" s="85">
        <v>0</v>
      </c>
      <c r="AV577" s="85">
        <v>0</v>
      </c>
      <c r="AW577" s="85">
        <v>0</v>
      </c>
      <c r="AX577" s="85">
        <v>0</v>
      </c>
      <c r="AY577" s="85">
        <v>0</v>
      </c>
      <c r="AZ577" s="85">
        <v>381.32779999999997</v>
      </c>
      <c r="BA577" s="85">
        <v>0</v>
      </c>
      <c r="BB577" s="89">
        <v>0</v>
      </c>
      <c r="BC577" s="89">
        <v>381.32779999999997</v>
      </c>
      <c r="BD577" s="37">
        <v>0</v>
      </c>
      <c r="BE577" s="37">
        <v>0</v>
      </c>
      <c r="BF577" s="279">
        <v>31204</v>
      </c>
      <c r="BG577" s="37">
        <v>115190</v>
      </c>
      <c r="BH577" s="37">
        <v>58983</v>
      </c>
      <c r="BI577" s="37">
        <v>10046</v>
      </c>
      <c r="BJ577" s="283">
        <v>215423</v>
      </c>
      <c r="BK577" s="161"/>
      <c r="BL577" s="294"/>
      <c r="BM577"/>
      <c r="BN577"/>
      <c r="BO577"/>
      <c r="BP577"/>
      <c r="BQ577"/>
      <c r="BR577"/>
      <c r="BS577"/>
      <c r="BT577"/>
      <c r="BU577"/>
      <c r="BV577"/>
      <c r="BW577"/>
      <c r="BX577"/>
      <c r="BY577"/>
      <c r="BZ577"/>
      <c r="CA577"/>
      <c r="CB577"/>
      <c r="CC577"/>
      <c r="CD577"/>
      <c r="CE577"/>
      <c r="CF577"/>
      <c r="CG577"/>
      <c r="CH577"/>
      <c r="CI577"/>
      <c r="CJ577"/>
    </row>
    <row r="578" spans="1:88" s="32" customFormat="1" ht="15" customHeight="1" x14ac:dyDescent="0.35">
      <c r="A578" s="473"/>
      <c r="B578" s="313">
        <v>46017</v>
      </c>
      <c r="C578" s="8" t="s">
        <v>429</v>
      </c>
      <c r="D578" s="18">
        <v>5</v>
      </c>
      <c r="E578" s="251"/>
      <c r="F578" s="82"/>
      <c r="G578" s="79"/>
      <c r="H578" s="90"/>
      <c r="I578" s="85"/>
      <c r="J578" s="85"/>
      <c r="K578" s="85"/>
      <c r="L578" s="85"/>
      <c r="M578" s="85"/>
      <c r="N578" s="85"/>
      <c r="O578" s="85"/>
      <c r="P578" s="85"/>
      <c r="Q578" s="85"/>
      <c r="R578" s="85"/>
      <c r="S578" s="89"/>
      <c r="T578" s="89" t="s">
        <v>1124</v>
      </c>
      <c r="U578" s="85"/>
      <c r="V578" s="85"/>
      <c r="W578" s="85"/>
      <c r="X578" s="89" t="s">
        <v>1124</v>
      </c>
      <c r="Y578" s="79"/>
      <c r="Z578" s="79"/>
      <c r="AA578" s="94"/>
      <c r="AB578" s="79" t="s">
        <v>1124</v>
      </c>
      <c r="AC578" s="85"/>
      <c r="AD578" s="85"/>
      <c r="AE578" s="85"/>
      <c r="AF578" s="85"/>
      <c r="AG578" s="85" t="s">
        <v>1124</v>
      </c>
      <c r="AH578" s="85"/>
      <c r="AI578" s="85"/>
      <c r="AJ578" s="85"/>
      <c r="AK578" s="85"/>
      <c r="AL578" s="85"/>
      <c r="AM578" s="85"/>
      <c r="AN578" s="85"/>
      <c r="AO578" s="85"/>
      <c r="AP578" s="85"/>
      <c r="AQ578" s="85"/>
      <c r="AR578" s="85" t="s">
        <v>1124</v>
      </c>
      <c r="AS578" s="85"/>
      <c r="AT578" s="85"/>
      <c r="AU578" s="85"/>
      <c r="AV578" s="85"/>
      <c r="AW578" s="85"/>
      <c r="AX578" s="85"/>
      <c r="AY578" s="85"/>
      <c r="AZ578" s="85"/>
      <c r="BA578" s="85"/>
      <c r="BB578" s="89"/>
      <c r="BC578" s="89" t="s">
        <v>1124</v>
      </c>
      <c r="BD578" s="37"/>
      <c r="BE578" s="37"/>
      <c r="BF578" s="279"/>
      <c r="BG578" s="37"/>
      <c r="BH578" s="37"/>
      <c r="BI578" s="37"/>
      <c r="BJ578" s="283"/>
      <c r="BK578" s="161"/>
      <c r="BL578" s="294"/>
      <c r="BM578"/>
      <c r="BN578"/>
      <c r="BO578"/>
      <c r="BP578"/>
      <c r="BQ578"/>
      <c r="BR578"/>
      <c r="BS578"/>
      <c r="BT578"/>
      <c r="BU578"/>
      <c r="BV578"/>
      <c r="BW578"/>
      <c r="BX578"/>
      <c r="BY578"/>
      <c r="BZ578"/>
      <c r="CA578"/>
      <c r="CB578"/>
      <c r="CC578"/>
      <c r="CD578"/>
      <c r="CE578"/>
      <c r="CF578"/>
      <c r="CG578"/>
      <c r="CH578"/>
      <c r="CI578"/>
      <c r="CJ578"/>
    </row>
    <row r="579" spans="1:88" s="32" customFormat="1" ht="15" customHeight="1" x14ac:dyDescent="0.35">
      <c r="A579" s="473"/>
      <c r="B579" s="313">
        <v>12065</v>
      </c>
      <c r="C579" s="8" t="s">
        <v>38</v>
      </c>
      <c r="D579" s="18">
        <v>1</v>
      </c>
      <c r="E579" s="251">
        <v>281</v>
      </c>
      <c r="F579" s="82">
        <v>2.5487804878048781</v>
      </c>
      <c r="G579" s="79">
        <v>716.20731707317077</v>
      </c>
      <c r="H579" s="90">
        <v>4.8600000000000003</v>
      </c>
      <c r="I579" s="85">
        <v>4.3259999999999996</v>
      </c>
      <c r="J579" s="85">
        <v>4.8289999999999997</v>
      </c>
      <c r="K579" s="85">
        <v>4.5679999999999996</v>
      </c>
      <c r="L579" s="85">
        <v>5.7990000000000004</v>
      </c>
      <c r="M579" s="85">
        <v>5.8120000000000003</v>
      </c>
      <c r="N579" s="85">
        <v>6.1159999999999997</v>
      </c>
      <c r="O579" s="85">
        <v>5.4089999999999998</v>
      </c>
      <c r="P579" s="85">
        <v>4.8550000000000004</v>
      </c>
      <c r="Q579" s="85">
        <v>4.8650000000000002</v>
      </c>
      <c r="R579" s="85">
        <v>4.6559999999999997</v>
      </c>
      <c r="S579" s="89">
        <v>4.7412999999999998</v>
      </c>
      <c r="T579" s="89">
        <v>60.836300000000001</v>
      </c>
      <c r="U579" s="85">
        <v>0</v>
      </c>
      <c r="V579" s="85">
        <v>60.835999999999999</v>
      </c>
      <c r="W579" s="85">
        <v>0</v>
      </c>
      <c r="X579" s="89">
        <v>60.835999999999999</v>
      </c>
      <c r="Y579" s="79">
        <v>0</v>
      </c>
      <c r="Z579" s="79">
        <v>1</v>
      </c>
      <c r="AA579" s="94">
        <v>0</v>
      </c>
      <c r="AB579" s="79">
        <v>1</v>
      </c>
      <c r="AC579" s="85">
        <v>35.548999999999999</v>
      </c>
      <c r="AD579" s="85">
        <v>11.514240131578951</v>
      </c>
      <c r="AE579" s="85">
        <v>13.773059868421051</v>
      </c>
      <c r="AF579" s="85">
        <v>0</v>
      </c>
      <c r="AG579" s="85">
        <v>60.836300000000001</v>
      </c>
      <c r="AH579" s="85">
        <v>0</v>
      </c>
      <c r="AI579" s="85">
        <v>0</v>
      </c>
      <c r="AJ579" s="85">
        <v>0</v>
      </c>
      <c r="AK579" s="85">
        <v>0</v>
      </c>
      <c r="AL579" s="85">
        <v>0</v>
      </c>
      <c r="AM579" s="85">
        <v>0</v>
      </c>
      <c r="AN579" s="85">
        <v>0</v>
      </c>
      <c r="AO579" s="85">
        <v>0</v>
      </c>
      <c r="AP579" s="85">
        <v>0</v>
      </c>
      <c r="AQ579" s="85">
        <v>0</v>
      </c>
      <c r="AR579" s="85">
        <v>0</v>
      </c>
      <c r="AS579" s="85">
        <v>0</v>
      </c>
      <c r="AT579" s="85">
        <v>0</v>
      </c>
      <c r="AU579" s="85">
        <v>0</v>
      </c>
      <c r="AV579" s="85">
        <v>0</v>
      </c>
      <c r="AW579" s="85">
        <v>0</v>
      </c>
      <c r="AX579" s="85">
        <v>60.835999999999999</v>
      </c>
      <c r="AY579" s="85">
        <v>0</v>
      </c>
      <c r="AZ579" s="85">
        <v>0</v>
      </c>
      <c r="BA579" s="85">
        <v>0</v>
      </c>
      <c r="BB579" s="89">
        <v>0</v>
      </c>
      <c r="BC579" s="89">
        <v>60.835999999999999</v>
      </c>
      <c r="BD579" s="37">
        <v>0</v>
      </c>
      <c r="BE579" s="37">
        <v>0</v>
      </c>
      <c r="BF579" s="279">
        <v>1240</v>
      </c>
      <c r="BG579" s="37">
        <v>5450</v>
      </c>
      <c r="BH579" s="37">
        <v>6340</v>
      </c>
      <c r="BI579" s="37">
        <v>0</v>
      </c>
      <c r="BJ579" s="283">
        <v>13030</v>
      </c>
      <c r="BK579" s="161"/>
      <c r="BL579" s="294"/>
      <c r="BM579"/>
      <c r="BN579"/>
      <c r="BO579"/>
      <c r="BP579"/>
      <c r="BQ579"/>
      <c r="BR579"/>
      <c r="BS579"/>
      <c r="BT579"/>
      <c r="BU579"/>
      <c r="BV579"/>
      <c r="BW579"/>
      <c r="BX579"/>
      <c r="BY579"/>
      <c r="BZ579"/>
      <c r="CA579"/>
      <c r="CB579"/>
      <c r="CC579"/>
      <c r="CD579"/>
      <c r="CE579"/>
      <c r="CF579"/>
      <c r="CG579"/>
      <c r="CH579"/>
      <c r="CI579"/>
      <c r="CJ579"/>
    </row>
    <row r="580" spans="1:88" s="32" customFormat="1" ht="15" customHeight="1" x14ac:dyDescent="0.35">
      <c r="A580" s="473"/>
      <c r="B580" s="313">
        <v>13100</v>
      </c>
      <c r="C580" s="8" t="s">
        <v>59</v>
      </c>
      <c r="D580" s="18">
        <v>1</v>
      </c>
      <c r="E580" s="251"/>
      <c r="F580" s="82"/>
      <c r="G580" s="79"/>
      <c r="H580" s="90"/>
      <c r="I580" s="85"/>
      <c r="J580" s="85"/>
      <c r="K580" s="85"/>
      <c r="L580" s="85"/>
      <c r="M580" s="85"/>
      <c r="N580" s="85"/>
      <c r="O580" s="85"/>
      <c r="P580" s="85"/>
      <c r="Q580" s="85"/>
      <c r="R580" s="85"/>
      <c r="S580" s="89"/>
      <c r="T580" s="89" t="s">
        <v>1124</v>
      </c>
      <c r="U580" s="85"/>
      <c r="V580" s="85"/>
      <c r="W580" s="85"/>
      <c r="X580" s="89" t="s">
        <v>1124</v>
      </c>
      <c r="Y580" s="79"/>
      <c r="Z580" s="79"/>
      <c r="AA580" s="94"/>
      <c r="AB580" s="79" t="s">
        <v>1124</v>
      </c>
      <c r="AC580" s="85"/>
      <c r="AD580" s="85"/>
      <c r="AE580" s="85"/>
      <c r="AF580" s="85"/>
      <c r="AG580" s="85" t="s">
        <v>1124</v>
      </c>
      <c r="AH580" s="85"/>
      <c r="AI580" s="85"/>
      <c r="AJ580" s="85"/>
      <c r="AK580" s="85"/>
      <c r="AL580" s="85"/>
      <c r="AM580" s="85"/>
      <c r="AN580" s="85"/>
      <c r="AO580" s="85"/>
      <c r="AP580" s="85"/>
      <c r="AQ580" s="85"/>
      <c r="AR580" s="85" t="s">
        <v>1124</v>
      </c>
      <c r="AS580" s="85"/>
      <c r="AT580" s="85"/>
      <c r="AU580" s="85"/>
      <c r="AV580" s="85"/>
      <c r="AW580" s="85"/>
      <c r="AX580" s="85"/>
      <c r="AY580" s="85"/>
      <c r="AZ580" s="85"/>
      <c r="BA580" s="85"/>
      <c r="BB580" s="89"/>
      <c r="BC580" s="89" t="s">
        <v>1124</v>
      </c>
      <c r="BD580" s="37"/>
      <c r="BE580" s="37"/>
      <c r="BF580" s="279"/>
      <c r="BG580" s="37"/>
      <c r="BH580" s="37"/>
      <c r="BI580" s="37"/>
      <c r="BJ580" s="283"/>
      <c r="BK580" s="161"/>
      <c r="BL580" s="294"/>
      <c r="BM580"/>
      <c r="BN580"/>
      <c r="BO580"/>
      <c r="BP580"/>
      <c r="BQ580"/>
      <c r="BR580"/>
      <c r="BS580"/>
      <c r="BT580"/>
      <c r="BU580"/>
      <c r="BV580"/>
      <c r="BW580"/>
      <c r="BX580"/>
      <c r="BY580"/>
      <c r="BZ580"/>
      <c r="CA580"/>
      <c r="CB580"/>
      <c r="CC580"/>
      <c r="CD580"/>
      <c r="CE580"/>
      <c r="CF580"/>
      <c r="CG580"/>
      <c r="CH580"/>
      <c r="CI580"/>
      <c r="CJ580"/>
    </row>
    <row r="581" spans="1:88" s="32" customFormat="1" ht="15" customHeight="1" x14ac:dyDescent="0.35">
      <c r="A581" s="473"/>
      <c r="B581" s="313">
        <v>17055</v>
      </c>
      <c r="C581" s="8" t="s">
        <v>99</v>
      </c>
      <c r="D581" s="18">
        <v>12</v>
      </c>
      <c r="E581" s="251"/>
      <c r="F581" s="82"/>
      <c r="G581" s="79"/>
      <c r="H581" s="90"/>
      <c r="I581" s="85"/>
      <c r="J581" s="85"/>
      <c r="K581" s="85"/>
      <c r="L581" s="85"/>
      <c r="M581" s="85"/>
      <c r="N581" s="85"/>
      <c r="O581" s="85"/>
      <c r="P581" s="85"/>
      <c r="Q581" s="85"/>
      <c r="R581" s="85"/>
      <c r="S581" s="89"/>
      <c r="T581" s="89" t="s">
        <v>1124</v>
      </c>
      <c r="U581" s="85"/>
      <c r="V581" s="85"/>
      <c r="W581" s="85"/>
      <c r="X581" s="89" t="s">
        <v>1124</v>
      </c>
      <c r="Y581" s="79"/>
      <c r="Z581" s="79"/>
      <c r="AA581" s="94"/>
      <c r="AB581" s="79" t="s">
        <v>1124</v>
      </c>
      <c r="AC581" s="85"/>
      <c r="AD581" s="85"/>
      <c r="AE581" s="85"/>
      <c r="AF581" s="85"/>
      <c r="AG581" s="85" t="s">
        <v>1124</v>
      </c>
      <c r="AH581" s="85"/>
      <c r="AI581" s="85"/>
      <c r="AJ581" s="85"/>
      <c r="AK581" s="85"/>
      <c r="AL581" s="85"/>
      <c r="AM581" s="85"/>
      <c r="AN581" s="85"/>
      <c r="AO581" s="85"/>
      <c r="AP581" s="85"/>
      <c r="AQ581" s="85"/>
      <c r="AR581" s="85" t="s">
        <v>1124</v>
      </c>
      <c r="AS581" s="85"/>
      <c r="AT581" s="85"/>
      <c r="AU581" s="85"/>
      <c r="AV581" s="85"/>
      <c r="AW581" s="85"/>
      <c r="AX581" s="85"/>
      <c r="AY581" s="85"/>
      <c r="AZ581" s="85"/>
      <c r="BA581" s="85"/>
      <c r="BB581" s="89"/>
      <c r="BC581" s="89" t="s">
        <v>1124</v>
      </c>
      <c r="BD581" s="37"/>
      <c r="BE581" s="37"/>
      <c r="BF581" s="279"/>
      <c r="BG581" s="37"/>
      <c r="BH581" s="37"/>
      <c r="BI581" s="37"/>
      <c r="BJ581" s="283"/>
      <c r="BK581" s="161"/>
      <c r="BL581" s="294"/>
      <c r="BM581"/>
      <c r="BN581"/>
      <c r="BO581"/>
      <c r="BP581"/>
      <c r="BQ581"/>
      <c r="BR581"/>
      <c r="BS581"/>
      <c r="BT581"/>
      <c r="BU581"/>
      <c r="BV581"/>
      <c r="BW581"/>
      <c r="BX581"/>
      <c r="BY581"/>
      <c r="BZ581"/>
      <c r="CA581"/>
      <c r="CB581"/>
      <c r="CC581"/>
      <c r="CD581"/>
      <c r="CE581"/>
      <c r="CF581"/>
      <c r="CG581"/>
      <c r="CH581"/>
      <c r="CI581"/>
      <c r="CJ581"/>
    </row>
    <row r="582" spans="1:88" s="32" customFormat="1" ht="15" customHeight="1" x14ac:dyDescent="0.35">
      <c r="A582" s="473"/>
      <c r="B582" s="313">
        <v>92005</v>
      </c>
      <c r="C582" s="8" t="s">
        <v>946</v>
      </c>
      <c r="D582" s="18">
        <v>2</v>
      </c>
      <c r="E582" s="251"/>
      <c r="F582" s="82"/>
      <c r="G582" s="79"/>
      <c r="H582" s="90"/>
      <c r="I582" s="85"/>
      <c r="J582" s="85"/>
      <c r="K582" s="85"/>
      <c r="L582" s="85"/>
      <c r="M582" s="85"/>
      <c r="N582" s="85"/>
      <c r="O582" s="85"/>
      <c r="P582" s="85"/>
      <c r="Q582" s="85"/>
      <c r="R582" s="85"/>
      <c r="S582" s="89"/>
      <c r="T582" s="89" t="s">
        <v>1124</v>
      </c>
      <c r="U582" s="85"/>
      <c r="V582" s="85"/>
      <c r="W582" s="85"/>
      <c r="X582" s="89" t="s">
        <v>1124</v>
      </c>
      <c r="Y582" s="79"/>
      <c r="Z582" s="79"/>
      <c r="AA582" s="94"/>
      <c r="AB582" s="79" t="s">
        <v>1124</v>
      </c>
      <c r="AC582" s="85"/>
      <c r="AD582" s="85"/>
      <c r="AE582" s="85"/>
      <c r="AF582" s="85"/>
      <c r="AG582" s="85" t="s">
        <v>1124</v>
      </c>
      <c r="AH582" s="85"/>
      <c r="AI582" s="85"/>
      <c r="AJ582" s="85"/>
      <c r="AK582" s="85"/>
      <c r="AL582" s="85"/>
      <c r="AM582" s="85"/>
      <c r="AN582" s="85"/>
      <c r="AO582" s="85"/>
      <c r="AP582" s="85"/>
      <c r="AQ582" s="85"/>
      <c r="AR582" s="85" t="s">
        <v>1124</v>
      </c>
      <c r="AS582" s="85"/>
      <c r="AT582" s="85"/>
      <c r="AU582" s="85"/>
      <c r="AV582" s="85"/>
      <c r="AW582" s="85"/>
      <c r="AX582" s="85"/>
      <c r="AY582" s="85"/>
      <c r="AZ582" s="85"/>
      <c r="BA582" s="85"/>
      <c r="BB582" s="89"/>
      <c r="BC582" s="89" t="s">
        <v>1124</v>
      </c>
      <c r="BD582" s="37"/>
      <c r="BE582" s="37"/>
      <c r="BF582" s="279"/>
      <c r="BG582" s="37"/>
      <c r="BH582" s="37"/>
      <c r="BI582" s="37"/>
      <c r="BJ582" s="283"/>
      <c r="BK582" s="161"/>
      <c r="BL582" s="294"/>
      <c r="BM582"/>
      <c r="BN582"/>
      <c r="BO582"/>
      <c r="BP582"/>
      <c r="BQ582"/>
      <c r="BR582"/>
      <c r="BS582"/>
      <c r="BT582"/>
      <c r="BU582"/>
      <c r="BV582"/>
      <c r="BW582"/>
      <c r="BX582"/>
      <c r="BY582"/>
      <c r="BZ582"/>
      <c r="CA582"/>
      <c r="CB582"/>
      <c r="CC582"/>
      <c r="CD582"/>
      <c r="CE582"/>
      <c r="CF582"/>
      <c r="CG582"/>
      <c r="CH582"/>
      <c r="CI582"/>
      <c r="CJ582"/>
    </row>
    <row r="583" spans="1:88" s="32" customFormat="1" ht="15" customHeight="1" x14ac:dyDescent="0.35">
      <c r="A583" s="473"/>
      <c r="B583" s="313">
        <v>98012</v>
      </c>
      <c r="C583" s="8" t="s">
        <v>1008</v>
      </c>
      <c r="D583" s="18">
        <v>9</v>
      </c>
      <c r="E583" s="251"/>
      <c r="F583" s="82"/>
      <c r="G583" s="79"/>
      <c r="H583" s="90"/>
      <c r="I583" s="85"/>
      <c r="J583" s="85"/>
      <c r="K583" s="85"/>
      <c r="L583" s="85"/>
      <c r="M583" s="85"/>
      <c r="N583" s="85"/>
      <c r="O583" s="85"/>
      <c r="P583" s="85"/>
      <c r="Q583" s="85"/>
      <c r="R583" s="85"/>
      <c r="S583" s="89"/>
      <c r="T583" s="89" t="s">
        <v>1124</v>
      </c>
      <c r="U583" s="85"/>
      <c r="V583" s="85"/>
      <c r="W583" s="85"/>
      <c r="X583" s="89" t="s">
        <v>1124</v>
      </c>
      <c r="Y583" s="79"/>
      <c r="Z583" s="79"/>
      <c r="AA583" s="94"/>
      <c r="AB583" s="79" t="s">
        <v>1124</v>
      </c>
      <c r="AC583" s="85"/>
      <c r="AD583" s="85"/>
      <c r="AE583" s="85"/>
      <c r="AF583" s="85"/>
      <c r="AG583" s="85" t="s">
        <v>1124</v>
      </c>
      <c r="AH583" s="85"/>
      <c r="AI583" s="85"/>
      <c r="AJ583" s="85"/>
      <c r="AK583" s="85"/>
      <c r="AL583" s="85"/>
      <c r="AM583" s="85"/>
      <c r="AN583" s="85"/>
      <c r="AO583" s="85"/>
      <c r="AP583" s="85"/>
      <c r="AQ583" s="85"/>
      <c r="AR583" s="85" t="s">
        <v>1124</v>
      </c>
      <c r="AS583" s="85"/>
      <c r="AT583" s="85"/>
      <c r="AU583" s="85"/>
      <c r="AV583" s="85"/>
      <c r="AW583" s="85"/>
      <c r="AX583" s="85"/>
      <c r="AY583" s="85"/>
      <c r="AZ583" s="85"/>
      <c r="BA583" s="85"/>
      <c r="BB583" s="89"/>
      <c r="BC583" s="89" t="s">
        <v>1124</v>
      </c>
      <c r="BD583" s="37"/>
      <c r="BE583" s="37"/>
      <c r="BF583" s="279"/>
      <c r="BG583" s="37"/>
      <c r="BH583" s="37"/>
      <c r="BI583" s="37"/>
      <c r="BJ583" s="283"/>
      <c r="BK583" s="161"/>
      <c r="BL583" s="294"/>
      <c r="BM583"/>
      <c r="BN583"/>
      <c r="BO583"/>
      <c r="BP583"/>
      <c r="BQ583"/>
      <c r="BR583"/>
      <c r="BS583"/>
      <c r="BT583"/>
      <c r="BU583"/>
      <c r="BV583"/>
      <c r="BW583"/>
      <c r="BX583"/>
      <c r="BY583"/>
      <c r="BZ583"/>
      <c r="CA583"/>
      <c r="CB583"/>
      <c r="CC583"/>
      <c r="CD583"/>
      <c r="CE583"/>
      <c r="CF583"/>
      <c r="CG583"/>
      <c r="CH583"/>
      <c r="CI583"/>
      <c r="CJ583"/>
    </row>
    <row r="584" spans="1:88" s="32" customFormat="1" ht="15" customHeight="1" x14ac:dyDescent="0.35">
      <c r="A584" s="473"/>
      <c r="B584" s="313">
        <v>23072</v>
      </c>
      <c r="C584" s="8" t="s">
        <v>165</v>
      </c>
      <c r="D584" s="18">
        <v>3</v>
      </c>
      <c r="E584" s="251"/>
      <c r="F584" s="82"/>
      <c r="G584" s="79"/>
      <c r="H584" s="90"/>
      <c r="I584" s="85"/>
      <c r="J584" s="85"/>
      <c r="K584" s="85"/>
      <c r="L584" s="85"/>
      <c r="M584" s="85"/>
      <c r="N584" s="85"/>
      <c r="O584" s="85"/>
      <c r="P584" s="85"/>
      <c r="Q584" s="85"/>
      <c r="R584" s="85"/>
      <c r="S584" s="89"/>
      <c r="T584" s="89" t="s">
        <v>1124</v>
      </c>
      <c r="U584" s="85"/>
      <c r="V584" s="85"/>
      <c r="W584" s="85"/>
      <c r="X584" s="89" t="s">
        <v>1124</v>
      </c>
      <c r="Y584" s="79"/>
      <c r="Z584" s="79"/>
      <c r="AA584" s="94"/>
      <c r="AB584" s="79" t="s">
        <v>1124</v>
      </c>
      <c r="AC584" s="85"/>
      <c r="AD584" s="85"/>
      <c r="AE584" s="85"/>
      <c r="AF584" s="85"/>
      <c r="AG584" s="85" t="s">
        <v>1124</v>
      </c>
      <c r="AH584" s="85"/>
      <c r="AI584" s="85"/>
      <c r="AJ584" s="85"/>
      <c r="AK584" s="85"/>
      <c r="AL584" s="85"/>
      <c r="AM584" s="85"/>
      <c r="AN584" s="85"/>
      <c r="AO584" s="85"/>
      <c r="AP584" s="85"/>
      <c r="AQ584" s="85"/>
      <c r="AR584" s="85" t="s">
        <v>1124</v>
      </c>
      <c r="AS584" s="85"/>
      <c r="AT584" s="85"/>
      <c r="AU584" s="85"/>
      <c r="AV584" s="85"/>
      <c r="AW584" s="85"/>
      <c r="AX584" s="85"/>
      <c r="AY584" s="85"/>
      <c r="AZ584" s="85"/>
      <c r="BA584" s="85"/>
      <c r="BB584" s="89"/>
      <c r="BC584" s="89" t="s">
        <v>1124</v>
      </c>
      <c r="BD584" s="37"/>
      <c r="BE584" s="37"/>
      <c r="BF584" s="279"/>
      <c r="BG584" s="37"/>
      <c r="BH584" s="37"/>
      <c r="BI584" s="37"/>
      <c r="BJ584" s="283"/>
      <c r="BK584" s="161"/>
      <c r="BL584" s="294"/>
      <c r="BM584"/>
      <c r="BN584"/>
      <c r="BO584"/>
      <c r="BP584"/>
      <c r="BQ584"/>
      <c r="BR584"/>
      <c r="BS584"/>
      <c r="BT584"/>
      <c r="BU584"/>
      <c r="BV584"/>
      <c r="BW584"/>
      <c r="BX584"/>
      <c r="BY584"/>
      <c r="BZ584"/>
      <c r="CA584"/>
      <c r="CB584"/>
      <c r="CC584"/>
      <c r="CD584"/>
      <c r="CE584"/>
      <c r="CF584"/>
      <c r="CG584"/>
      <c r="CH584"/>
      <c r="CI584"/>
      <c r="CJ584"/>
    </row>
    <row r="585" spans="1:88" s="32" customFormat="1" ht="15" customHeight="1" x14ac:dyDescent="0.35">
      <c r="A585" s="473"/>
      <c r="B585" s="313">
        <v>30005</v>
      </c>
      <c r="C585" s="8" t="s">
        <v>217</v>
      </c>
      <c r="D585" s="18">
        <v>5</v>
      </c>
      <c r="E585" s="251"/>
      <c r="F585" s="82"/>
      <c r="G585" s="79"/>
      <c r="H585" s="90"/>
      <c r="I585" s="85"/>
      <c r="J585" s="85"/>
      <c r="K585" s="85"/>
      <c r="L585" s="85"/>
      <c r="M585" s="85"/>
      <c r="N585" s="85"/>
      <c r="O585" s="85"/>
      <c r="P585" s="85"/>
      <c r="Q585" s="85"/>
      <c r="R585" s="85"/>
      <c r="S585" s="89"/>
      <c r="T585" s="89" t="s">
        <v>1124</v>
      </c>
      <c r="U585" s="85"/>
      <c r="V585" s="85"/>
      <c r="W585" s="85"/>
      <c r="X585" s="89" t="s">
        <v>1124</v>
      </c>
      <c r="Y585" s="79"/>
      <c r="Z585" s="79"/>
      <c r="AA585" s="94"/>
      <c r="AB585" s="79" t="s">
        <v>1124</v>
      </c>
      <c r="AC585" s="85"/>
      <c r="AD585" s="85"/>
      <c r="AE585" s="85"/>
      <c r="AF585" s="85"/>
      <c r="AG585" s="85" t="s">
        <v>1124</v>
      </c>
      <c r="AH585" s="85"/>
      <c r="AI585" s="85"/>
      <c r="AJ585" s="85"/>
      <c r="AK585" s="85"/>
      <c r="AL585" s="85"/>
      <c r="AM585" s="85"/>
      <c r="AN585" s="85"/>
      <c r="AO585" s="85"/>
      <c r="AP585" s="85"/>
      <c r="AQ585" s="85"/>
      <c r="AR585" s="85" t="s">
        <v>1124</v>
      </c>
      <c r="AS585" s="85"/>
      <c r="AT585" s="85"/>
      <c r="AU585" s="85"/>
      <c r="AV585" s="85"/>
      <c r="AW585" s="85"/>
      <c r="AX585" s="85"/>
      <c r="AY585" s="85"/>
      <c r="AZ585" s="85"/>
      <c r="BA585" s="85"/>
      <c r="BB585" s="89"/>
      <c r="BC585" s="89" t="s">
        <v>1124</v>
      </c>
      <c r="BD585" s="37"/>
      <c r="BE585" s="37"/>
      <c r="BF585" s="279"/>
      <c r="BG585" s="37"/>
      <c r="BH585" s="37"/>
      <c r="BI585" s="37"/>
      <c r="BJ585" s="283"/>
      <c r="BK585" s="161"/>
      <c r="BL585" s="294"/>
      <c r="BM585"/>
      <c r="BN585"/>
      <c r="BO585"/>
      <c r="BP585"/>
      <c r="BQ585"/>
      <c r="BR585"/>
      <c r="BS585"/>
      <c r="BT585"/>
      <c r="BU585"/>
      <c r="BV585"/>
      <c r="BW585"/>
      <c r="BX585"/>
      <c r="BY585"/>
      <c r="BZ585"/>
      <c r="CA585"/>
      <c r="CB585"/>
      <c r="CC585"/>
      <c r="CD585"/>
      <c r="CE585"/>
      <c r="CF585"/>
      <c r="CG585"/>
      <c r="CH585"/>
      <c r="CI585"/>
      <c r="CJ585"/>
    </row>
    <row r="586" spans="1:88" s="32" customFormat="1" ht="15" customHeight="1" x14ac:dyDescent="0.35">
      <c r="A586" s="473"/>
      <c r="B586" s="313">
        <v>51025</v>
      </c>
      <c r="C586" s="8" t="s">
        <v>501</v>
      </c>
      <c r="D586" s="18">
        <v>4</v>
      </c>
      <c r="E586" s="251"/>
      <c r="F586" s="82"/>
      <c r="G586" s="79"/>
      <c r="H586" s="90"/>
      <c r="I586" s="85"/>
      <c r="J586" s="85"/>
      <c r="K586" s="85"/>
      <c r="L586" s="85"/>
      <c r="M586" s="85"/>
      <c r="N586" s="85"/>
      <c r="O586" s="85"/>
      <c r="P586" s="85"/>
      <c r="Q586" s="85"/>
      <c r="R586" s="85"/>
      <c r="S586" s="89"/>
      <c r="T586" s="89" t="s">
        <v>1124</v>
      </c>
      <c r="U586" s="85"/>
      <c r="V586" s="85"/>
      <c r="W586" s="85"/>
      <c r="X586" s="89" t="s">
        <v>1124</v>
      </c>
      <c r="Y586" s="79"/>
      <c r="Z586" s="79"/>
      <c r="AA586" s="94"/>
      <c r="AB586" s="79" t="s">
        <v>1124</v>
      </c>
      <c r="AC586" s="85"/>
      <c r="AD586" s="85"/>
      <c r="AE586" s="85"/>
      <c r="AF586" s="85"/>
      <c r="AG586" s="85" t="s">
        <v>1124</v>
      </c>
      <c r="AH586" s="85"/>
      <c r="AI586" s="85"/>
      <c r="AJ586" s="85"/>
      <c r="AK586" s="85"/>
      <c r="AL586" s="85"/>
      <c r="AM586" s="85"/>
      <c r="AN586" s="85"/>
      <c r="AO586" s="85"/>
      <c r="AP586" s="85"/>
      <c r="AQ586" s="85"/>
      <c r="AR586" s="85" t="s">
        <v>1124</v>
      </c>
      <c r="AS586" s="85"/>
      <c r="AT586" s="85"/>
      <c r="AU586" s="85"/>
      <c r="AV586" s="85"/>
      <c r="AW586" s="85"/>
      <c r="AX586" s="85"/>
      <c r="AY586" s="85"/>
      <c r="AZ586" s="85"/>
      <c r="BA586" s="85"/>
      <c r="BB586" s="89"/>
      <c r="BC586" s="89" t="s">
        <v>1124</v>
      </c>
      <c r="BD586" s="37"/>
      <c r="BE586" s="37"/>
      <c r="BF586" s="279"/>
      <c r="BG586" s="37"/>
      <c r="BH586" s="37"/>
      <c r="BI586" s="37"/>
      <c r="BJ586" s="283"/>
      <c r="BK586" s="161"/>
      <c r="BL586" s="294"/>
      <c r="BM586"/>
      <c r="BN586"/>
      <c r="BO586"/>
      <c r="BP586"/>
      <c r="BQ586"/>
      <c r="BR586"/>
      <c r="BS586"/>
      <c r="BT586"/>
      <c r="BU586"/>
      <c r="BV586"/>
      <c r="BW586"/>
      <c r="BX586"/>
      <c r="BY586"/>
      <c r="BZ586"/>
      <c r="CA586"/>
      <c r="CB586"/>
      <c r="CC586"/>
      <c r="CD586"/>
      <c r="CE586"/>
      <c r="CF586"/>
      <c r="CG586"/>
      <c r="CH586"/>
      <c r="CI586"/>
      <c r="CJ586"/>
    </row>
    <row r="587" spans="1:88" s="32" customFormat="1" ht="15" customHeight="1" x14ac:dyDescent="0.35">
      <c r="A587" s="473"/>
      <c r="B587" s="313">
        <v>54105</v>
      </c>
      <c r="C587" s="8" t="s">
        <v>554</v>
      </c>
      <c r="D587" s="18">
        <v>16</v>
      </c>
      <c r="E587" s="251"/>
      <c r="F587" s="82"/>
      <c r="G587" s="79"/>
      <c r="H587" s="90"/>
      <c r="I587" s="85"/>
      <c r="J587" s="85"/>
      <c r="K587" s="85"/>
      <c r="L587" s="85"/>
      <c r="M587" s="85"/>
      <c r="N587" s="85"/>
      <c r="O587" s="85"/>
      <c r="P587" s="85"/>
      <c r="Q587" s="85"/>
      <c r="R587" s="85"/>
      <c r="S587" s="89"/>
      <c r="T587" s="89" t="s">
        <v>1124</v>
      </c>
      <c r="U587" s="85"/>
      <c r="V587" s="85"/>
      <c r="W587" s="85"/>
      <c r="X587" s="89" t="s">
        <v>1124</v>
      </c>
      <c r="Y587" s="79"/>
      <c r="Z587" s="79"/>
      <c r="AA587" s="94"/>
      <c r="AB587" s="79" t="s">
        <v>1124</v>
      </c>
      <c r="AC587" s="85"/>
      <c r="AD587" s="85"/>
      <c r="AE587" s="85"/>
      <c r="AF587" s="85"/>
      <c r="AG587" s="85" t="s">
        <v>1124</v>
      </c>
      <c r="AH587" s="85"/>
      <c r="AI587" s="85"/>
      <c r="AJ587" s="85"/>
      <c r="AK587" s="85"/>
      <c r="AL587" s="85"/>
      <c r="AM587" s="85"/>
      <c r="AN587" s="85"/>
      <c r="AO587" s="85"/>
      <c r="AP587" s="85"/>
      <c r="AQ587" s="85"/>
      <c r="AR587" s="85" t="s">
        <v>1124</v>
      </c>
      <c r="AS587" s="85"/>
      <c r="AT587" s="85"/>
      <c r="AU587" s="85"/>
      <c r="AV587" s="85"/>
      <c r="AW587" s="85"/>
      <c r="AX587" s="85"/>
      <c r="AY587" s="85"/>
      <c r="AZ587" s="85"/>
      <c r="BA587" s="85"/>
      <c r="BB587" s="89"/>
      <c r="BC587" s="89" t="s">
        <v>1124</v>
      </c>
      <c r="BD587" s="37"/>
      <c r="BE587" s="37"/>
      <c r="BF587" s="279"/>
      <c r="BG587" s="37"/>
      <c r="BH587" s="37"/>
      <c r="BI587" s="37"/>
      <c r="BJ587" s="283"/>
      <c r="BK587" s="161"/>
      <c r="BL587" s="294"/>
      <c r="BM587"/>
      <c r="BN587"/>
      <c r="BO587"/>
      <c r="BP587"/>
      <c r="BQ587"/>
      <c r="BR587"/>
      <c r="BS587"/>
      <c r="BT587"/>
      <c r="BU587"/>
      <c r="BV587"/>
      <c r="BW587"/>
      <c r="BX587"/>
      <c r="BY587"/>
      <c r="BZ587"/>
      <c r="CA587"/>
      <c r="CB587"/>
      <c r="CC587"/>
      <c r="CD587"/>
      <c r="CE587"/>
      <c r="CF587"/>
      <c r="CG587"/>
      <c r="CH587"/>
      <c r="CI587"/>
      <c r="CJ587"/>
    </row>
    <row r="588" spans="1:88" s="32" customFormat="1" ht="15" customHeight="1" x14ac:dyDescent="0.35">
      <c r="A588" s="473"/>
      <c r="B588" s="313">
        <v>52055</v>
      </c>
      <c r="C588" s="8" t="s">
        <v>522</v>
      </c>
      <c r="D588" s="18">
        <v>14</v>
      </c>
      <c r="E588" s="251">
        <v>809</v>
      </c>
      <c r="F588" s="82">
        <v>2.0111223458038423</v>
      </c>
      <c r="G588" s="79">
        <v>1626.9979777553085</v>
      </c>
      <c r="H588" s="90">
        <v>17.766999999999999</v>
      </c>
      <c r="I588" s="85">
        <v>17.108000000000001</v>
      </c>
      <c r="J588" s="85">
        <v>20.765999999999998</v>
      </c>
      <c r="K588" s="85">
        <v>18.84</v>
      </c>
      <c r="L588" s="85">
        <v>18.928000000000001</v>
      </c>
      <c r="M588" s="85">
        <v>20.821000000000002</v>
      </c>
      <c r="N588" s="85">
        <v>21.085999999999999</v>
      </c>
      <c r="O588" s="85">
        <v>19.805</v>
      </c>
      <c r="P588" s="85">
        <v>16.364999999999998</v>
      </c>
      <c r="Q588" s="85">
        <v>16.274000000000001</v>
      </c>
      <c r="R588" s="85">
        <v>16.056999999999999</v>
      </c>
      <c r="S588" s="89">
        <v>19.109000000000002</v>
      </c>
      <c r="T588" s="89">
        <v>222.92599999999999</v>
      </c>
      <c r="U588" s="85">
        <v>0</v>
      </c>
      <c r="V588" s="85">
        <v>222.92599999999999</v>
      </c>
      <c r="W588" s="85">
        <v>0</v>
      </c>
      <c r="X588" s="89">
        <v>222.92599999999999</v>
      </c>
      <c r="Y588" s="79">
        <v>0</v>
      </c>
      <c r="Z588" s="79">
        <v>1</v>
      </c>
      <c r="AA588" s="94">
        <v>0</v>
      </c>
      <c r="AB588" s="79">
        <v>1</v>
      </c>
      <c r="AC588" s="85">
        <v>101.21599999999999</v>
      </c>
      <c r="AD588" s="85">
        <v>36.335999999999999</v>
      </c>
      <c r="AE588" s="85">
        <v>76.444999999999993</v>
      </c>
      <c r="AF588" s="85">
        <v>8.9290000000000003</v>
      </c>
      <c r="AG588" s="85">
        <v>222.92599999999999</v>
      </c>
      <c r="AH588" s="85">
        <v>0</v>
      </c>
      <c r="AI588" s="85">
        <v>0</v>
      </c>
      <c r="AJ588" s="85">
        <v>0</v>
      </c>
      <c r="AK588" s="85">
        <v>0</v>
      </c>
      <c r="AL588" s="85">
        <v>0</v>
      </c>
      <c r="AM588" s="85">
        <v>0</v>
      </c>
      <c r="AN588" s="85">
        <v>0</v>
      </c>
      <c r="AO588" s="85">
        <v>0</v>
      </c>
      <c r="AP588" s="85">
        <v>0</v>
      </c>
      <c r="AQ588" s="85">
        <v>0</v>
      </c>
      <c r="AR588" s="85">
        <v>0</v>
      </c>
      <c r="AS588" s="85">
        <v>0</v>
      </c>
      <c r="AT588" s="85">
        <v>0</v>
      </c>
      <c r="AU588" s="85">
        <v>222.92599999999999</v>
      </c>
      <c r="AV588" s="85">
        <v>0</v>
      </c>
      <c r="AW588" s="85">
        <v>0</v>
      </c>
      <c r="AX588" s="85">
        <v>0</v>
      </c>
      <c r="AY588" s="85">
        <v>0</v>
      </c>
      <c r="AZ588" s="85">
        <v>0</v>
      </c>
      <c r="BA588" s="85">
        <v>0</v>
      </c>
      <c r="BB588" s="89">
        <v>0</v>
      </c>
      <c r="BC588" s="89">
        <v>222.92599999999999</v>
      </c>
      <c r="BD588" s="37">
        <v>0</v>
      </c>
      <c r="BE588" s="37">
        <v>0</v>
      </c>
      <c r="BF588" s="279">
        <v>20495</v>
      </c>
      <c r="BG588" s="37">
        <v>50132</v>
      </c>
      <c r="BH588" s="37">
        <v>36852</v>
      </c>
      <c r="BI588" s="37">
        <v>12292</v>
      </c>
      <c r="BJ588" s="283">
        <v>119771</v>
      </c>
      <c r="BK588" s="161"/>
      <c r="BL588" s="294"/>
      <c r="BM588"/>
      <c r="BN588"/>
      <c r="BO588"/>
      <c r="BP588"/>
      <c r="BQ588"/>
      <c r="BR588"/>
      <c r="BS588"/>
      <c r="BT588"/>
      <c r="BU588"/>
      <c r="BV588"/>
      <c r="BW588"/>
      <c r="BX588"/>
      <c r="BY588"/>
      <c r="BZ588"/>
      <c r="CA588"/>
      <c r="CB588"/>
      <c r="CC588"/>
      <c r="CD588"/>
      <c r="CE588"/>
      <c r="CF588"/>
      <c r="CG588"/>
      <c r="CH588"/>
      <c r="CI588"/>
      <c r="CJ588"/>
    </row>
    <row r="589" spans="1:88" s="32" customFormat="1" ht="15" customHeight="1" x14ac:dyDescent="0.35">
      <c r="A589" s="473"/>
      <c r="B589" s="313">
        <v>34038</v>
      </c>
      <c r="C589" s="8" t="s">
        <v>289</v>
      </c>
      <c r="D589" s="18">
        <v>3</v>
      </c>
      <c r="E589" s="251"/>
      <c r="F589" s="82"/>
      <c r="G589" s="79"/>
      <c r="H589" s="90"/>
      <c r="I589" s="85"/>
      <c r="J589" s="85"/>
      <c r="K589" s="85"/>
      <c r="L589" s="85"/>
      <c r="M589" s="85"/>
      <c r="N589" s="85"/>
      <c r="O589" s="85"/>
      <c r="P589" s="85"/>
      <c r="Q589" s="85"/>
      <c r="R589" s="85"/>
      <c r="S589" s="89"/>
      <c r="T589" s="89" t="s">
        <v>1124</v>
      </c>
      <c r="U589" s="85"/>
      <c r="V589" s="85"/>
      <c r="W589" s="85"/>
      <c r="X589" s="89" t="s">
        <v>1124</v>
      </c>
      <c r="Y589" s="79"/>
      <c r="Z589" s="79"/>
      <c r="AA589" s="94"/>
      <c r="AB589" s="79" t="s">
        <v>1124</v>
      </c>
      <c r="AC589" s="85"/>
      <c r="AD589" s="85"/>
      <c r="AE589" s="85"/>
      <c r="AF589" s="85"/>
      <c r="AG589" s="85" t="s">
        <v>1124</v>
      </c>
      <c r="AH589" s="85"/>
      <c r="AI589" s="85"/>
      <c r="AJ589" s="85"/>
      <c r="AK589" s="85"/>
      <c r="AL589" s="85"/>
      <c r="AM589" s="85"/>
      <c r="AN589" s="85"/>
      <c r="AO589" s="85"/>
      <c r="AP589" s="85"/>
      <c r="AQ589" s="85"/>
      <c r="AR589" s="85" t="s">
        <v>1124</v>
      </c>
      <c r="AS589" s="85"/>
      <c r="AT589" s="85"/>
      <c r="AU589" s="85"/>
      <c r="AV589" s="85"/>
      <c r="AW589" s="85"/>
      <c r="AX589" s="85"/>
      <c r="AY589" s="85"/>
      <c r="AZ589" s="85"/>
      <c r="BA589" s="85"/>
      <c r="BB589" s="89"/>
      <c r="BC589" s="89" t="s">
        <v>1124</v>
      </c>
      <c r="BD589" s="37"/>
      <c r="BE589" s="37"/>
      <c r="BF589" s="279"/>
      <c r="BG589" s="37"/>
      <c r="BH589" s="37"/>
      <c r="BI589" s="37"/>
      <c r="BJ589" s="283"/>
      <c r="BK589" s="161"/>
      <c r="BL589" s="294"/>
      <c r="BM589"/>
      <c r="BN589"/>
      <c r="BO589"/>
      <c r="BP589"/>
      <c r="BQ589"/>
      <c r="BR589"/>
      <c r="BS589"/>
      <c r="BT589"/>
      <c r="BU589"/>
      <c r="BV589"/>
      <c r="BW589"/>
      <c r="BX589"/>
      <c r="BY589"/>
      <c r="BZ589"/>
      <c r="CA589"/>
      <c r="CB589"/>
      <c r="CC589"/>
      <c r="CD589"/>
      <c r="CE589"/>
      <c r="CF589"/>
      <c r="CG589"/>
      <c r="CH589"/>
      <c r="CI589"/>
      <c r="CJ589"/>
    </row>
    <row r="590" spans="1:88" s="32" customFormat="1" ht="15" customHeight="1" x14ac:dyDescent="0.35">
      <c r="A590" s="473"/>
      <c r="B590" s="313">
        <v>57020</v>
      </c>
      <c r="C590" s="8" t="s">
        <v>583</v>
      </c>
      <c r="D590" s="18">
        <v>16</v>
      </c>
      <c r="E590" s="251"/>
      <c r="F590" s="82"/>
      <c r="G590" s="79"/>
      <c r="H590" s="90"/>
      <c r="I590" s="85"/>
      <c r="J590" s="85"/>
      <c r="K590" s="85"/>
      <c r="L590" s="85"/>
      <c r="M590" s="85"/>
      <c r="N590" s="85"/>
      <c r="O590" s="85"/>
      <c r="P590" s="85"/>
      <c r="Q590" s="85"/>
      <c r="R590" s="85"/>
      <c r="S590" s="89"/>
      <c r="T590" s="89" t="s">
        <v>1124</v>
      </c>
      <c r="U590" s="85"/>
      <c r="V590" s="85"/>
      <c r="W590" s="85"/>
      <c r="X590" s="89" t="s">
        <v>1124</v>
      </c>
      <c r="Y590" s="79"/>
      <c r="Z590" s="79"/>
      <c r="AA590" s="94"/>
      <c r="AB590" s="79" t="s">
        <v>1124</v>
      </c>
      <c r="AC590" s="85"/>
      <c r="AD590" s="85"/>
      <c r="AE590" s="85"/>
      <c r="AF590" s="85"/>
      <c r="AG590" s="85" t="s">
        <v>1124</v>
      </c>
      <c r="AH590" s="85"/>
      <c r="AI590" s="85"/>
      <c r="AJ590" s="85"/>
      <c r="AK590" s="85"/>
      <c r="AL590" s="85"/>
      <c r="AM590" s="85"/>
      <c r="AN590" s="85"/>
      <c r="AO590" s="85"/>
      <c r="AP590" s="85"/>
      <c r="AQ590" s="85"/>
      <c r="AR590" s="85" t="s">
        <v>1124</v>
      </c>
      <c r="AS590" s="85"/>
      <c r="AT590" s="85"/>
      <c r="AU590" s="85"/>
      <c r="AV590" s="85"/>
      <c r="AW590" s="85"/>
      <c r="AX590" s="85"/>
      <c r="AY590" s="85"/>
      <c r="AZ590" s="85"/>
      <c r="BA590" s="85"/>
      <c r="BB590" s="89"/>
      <c r="BC590" s="89" t="s">
        <v>1124</v>
      </c>
      <c r="BD590" s="37"/>
      <c r="BE590" s="37"/>
      <c r="BF590" s="279"/>
      <c r="BG590" s="37"/>
      <c r="BH590" s="37"/>
      <c r="BI590" s="37"/>
      <c r="BJ590" s="283"/>
      <c r="BK590" s="161"/>
      <c r="BL590" s="294"/>
      <c r="BM590"/>
      <c r="BN590"/>
      <c r="BO590"/>
      <c r="BP590"/>
      <c r="BQ590"/>
      <c r="BR590"/>
      <c r="BS590"/>
      <c r="BT590"/>
      <c r="BU590"/>
      <c r="BV590"/>
      <c r="BW590"/>
      <c r="BX590"/>
      <c r="BY590"/>
      <c r="BZ590"/>
      <c r="CA590"/>
      <c r="CB590"/>
      <c r="CC590"/>
      <c r="CD590"/>
      <c r="CE590"/>
      <c r="CF590"/>
      <c r="CG590"/>
      <c r="CH590"/>
      <c r="CI590"/>
      <c r="CJ590"/>
    </row>
    <row r="591" spans="1:88" s="32" customFormat="1" ht="15" customHeight="1" x14ac:dyDescent="0.35">
      <c r="A591" s="473"/>
      <c r="B591" s="313">
        <v>28025</v>
      </c>
      <c r="C591" s="8" t="s">
        <v>191</v>
      </c>
      <c r="D591" s="18">
        <v>12</v>
      </c>
      <c r="E591" s="251"/>
      <c r="F591" s="82"/>
      <c r="G591" s="79"/>
      <c r="H591" s="90"/>
      <c r="I591" s="85"/>
      <c r="J591" s="85"/>
      <c r="K591" s="85"/>
      <c r="L591" s="85"/>
      <c r="M591" s="85"/>
      <c r="N591" s="85"/>
      <c r="O591" s="85"/>
      <c r="P591" s="85"/>
      <c r="Q591" s="85"/>
      <c r="R591" s="85"/>
      <c r="S591" s="89"/>
      <c r="T591" s="89" t="s">
        <v>1124</v>
      </c>
      <c r="U591" s="85"/>
      <c r="V591" s="85"/>
      <c r="W591" s="85"/>
      <c r="X591" s="89" t="s">
        <v>1124</v>
      </c>
      <c r="Y591" s="79"/>
      <c r="Z591" s="79"/>
      <c r="AA591" s="94"/>
      <c r="AB591" s="79" t="s">
        <v>1124</v>
      </c>
      <c r="AC591" s="85"/>
      <c r="AD591" s="85"/>
      <c r="AE591" s="85"/>
      <c r="AF591" s="85"/>
      <c r="AG591" s="85" t="s">
        <v>1124</v>
      </c>
      <c r="AH591" s="85"/>
      <c r="AI591" s="85"/>
      <c r="AJ591" s="85"/>
      <c r="AK591" s="85"/>
      <c r="AL591" s="85"/>
      <c r="AM591" s="85"/>
      <c r="AN591" s="85"/>
      <c r="AO591" s="85"/>
      <c r="AP591" s="85"/>
      <c r="AQ591" s="85"/>
      <c r="AR591" s="85" t="s">
        <v>1124</v>
      </c>
      <c r="AS591" s="85"/>
      <c r="AT591" s="85"/>
      <c r="AU591" s="85"/>
      <c r="AV591" s="85"/>
      <c r="AW591" s="85"/>
      <c r="AX591" s="85"/>
      <c r="AY591" s="85"/>
      <c r="AZ591" s="85"/>
      <c r="BA591" s="85"/>
      <c r="BB591" s="89"/>
      <c r="BC591" s="89" t="s">
        <v>1124</v>
      </c>
      <c r="BD591" s="37"/>
      <c r="BE591" s="37"/>
      <c r="BF591" s="279"/>
      <c r="BG591" s="37"/>
      <c r="BH591" s="37"/>
      <c r="BI591" s="37"/>
      <c r="BJ591" s="283"/>
      <c r="BK591" s="161"/>
      <c r="BL591" s="294"/>
      <c r="BM591"/>
      <c r="BN591"/>
      <c r="BO591"/>
      <c r="BP591"/>
      <c r="BQ591"/>
      <c r="BR591"/>
      <c r="BS591"/>
      <c r="BT591"/>
      <c r="BU591"/>
      <c r="BV591"/>
      <c r="BW591"/>
      <c r="BX591"/>
      <c r="BY591"/>
      <c r="BZ591"/>
      <c r="CA591"/>
      <c r="CB591"/>
      <c r="CC591"/>
      <c r="CD591"/>
      <c r="CE591"/>
      <c r="CF591"/>
      <c r="CG591"/>
      <c r="CH591"/>
      <c r="CI591"/>
      <c r="CJ591"/>
    </row>
    <row r="592" spans="1:88" s="32" customFormat="1" ht="15" customHeight="1" x14ac:dyDescent="0.35">
      <c r="A592" s="473"/>
      <c r="B592" s="313">
        <v>45080</v>
      </c>
      <c r="C592" s="8" t="s">
        <v>420</v>
      </c>
      <c r="D592" s="18">
        <v>5</v>
      </c>
      <c r="E592" s="251"/>
      <c r="F592" s="82"/>
      <c r="G592" s="79"/>
      <c r="H592" s="90"/>
      <c r="I592" s="85"/>
      <c r="J592" s="85"/>
      <c r="K592" s="85"/>
      <c r="L592" s="85"/>
      <c r="M592" s="85"/>
      <c r="N592" s="85"/>
      <c r="O592" s="85"/>
      <c r="P592" s="85"/>
      <c r="Q592" s="85"/>
      <c r="R592" s="85"/>
      <c r="S592" s="89"/>
      <c r="T592" s="89" t="s">
        <v>1124</v>
      </c>
      <c r="U592" s="85"/>
      <c r="V592" s="85"/>
      <c r="W592" s="85"/>
      <c r="X592" s="89" t="s">
        <v>1124</v>
      </c>
      <c r="Y592" s="79"/>
      <c r="Z592" s="79"/>
      <c r="AA592" s="94"/>
      <c r="AB592" s="79" t="s">
        <v>1124</v>
      </c>
      <c r="AC592" s="85"/>
      <c r="AD592" s="85"/>
      <c r="AE592" s="85"/>
      <c r="AF592" s="85"/>
      <c r="AG592" s="85" t="s">
        <v>1124</v>
      </c>
      <c r="AH592" s="85"/>
      <c r="AI592" s="85"/>
      <c r="AJ592" s="85"/>
      <c r="AK592" s="85"/>
      <c r="AL592" s="85"/>
      <c r="AM592" s="85"/>
      <c r="AN592" s="85"/>
      <c r="AO592" s="85"/>
      <c r="AP592" s="85"/>
      <c r="AQ592" s="85"/>
      <c r="AR592" s="85" t="s">
        <v>1124</v>
      </c>
      <c r="AS592" s="85"/>
      <c r="AT592" s="85"/>
      <c r="AU592" s="85"/>
      <c r="AV592" s="85"/>
      <c r="AW592" s="85"/>
      <c r="AX592" s="85"/>
      <c r="AY592" s="85"/>
      <c r="AZ592" s="85"/>
      <c r="BA592" s="85"/>
      <c r="BB592" s="89"/>
      <c r="BC592" s="89" t="s">
        <v>1124</v>
      </c>
      <c r="BD592" s="37"/>
      <c r="BE592" s="37"/>
      <c r="BF592" s="279"/>
      <c r="BG592" s="37"/>
      <c r="BH592" s="37"/>
      <c r="BI592" s="37"/>
      <c r="BJ592" s="283"/>
      <c r="BK592" s="161"/>
      <c r="BL592" s="294"/>
      <c r="BM592"/>
      <c r="BN592"/>
      <c r="BO592"/>
      <c r="BP592"/>
      <c r="BQ592"/>
      <c r="BR592"/>
      <c r="BS592"/>
      <c r="BT592"/>
      <c r="BU592"/>
      <c r="BV592"/>
      <c r="BW592"/>
      <c r="BX592"/>
      <c r="BY592"/>
      <c r="BZ592"/>
      <c r="CA592"/>
      <c r="CB592"/>
      <c r="CC592"/>
      <c r="CD592"/>
      <c r="CE592"/>
      <c r="CF592"/>
      <c r="CG592"/>
      <c r="CH592"/>
      <c r="CI592"/>
      <c r="CJ592"/>
    </row>
    <row r="593" spans="1:88" s="32" customFormat="1" ht="15" customHeight="1" x14ac:dyDescent="0.35">
      <c r="A593" s="473"/>
      <c r="B593" s="313">
        <v>29100</v>
      </c>
      <c r="C593" s="8" t="s">
        <v>213</v>
      </c>
      <c r="D593" s="18">
        <v>12</v>
      </c>
      <c r="E593" s="251">
        <v>343</v>
      </c>
      <c r="F593" s="82">
        <v>2.2782485875706215</v>
      </c>
      <c r="G593" s="79">
        <v>781.43926553672316</v>
      </c>
      <c r="H593" s="90">
        <v>8.2460000000000004</v>
      </c>
      <c r="I593" s="85">
        <v>8.01</v>
      </c>
      <c r="J593" s="85">
        <v>9.1530000000000005</v>
      </c>
      <c r="K593" s="85">
        <v>9.0419999999999998</v>
      </c>
      <c r="L593" s="85">
        <v>9.0649999999999995</v>
      </c>
      <c r="M593" s="85">
        <v>7.6680000000000001</v>
      </c>
      <c r="N593" s="85">
        <v>8.9960000000000004</v>
      </c>
      <c r="O593" s="85">
        <v>9.3759999999999994</v>
      </c>
      <c r="P593" s="85">
        <v>6.3319999999999999</v>
      </c>
      <c r="Q593" s="85">
        <v>6.2249999999999996</v>
      </c>
      <c r="R593" s="85">
        <v>5.98</v>
      </c>
      <c r="S593" s="89">
        <v>6.5229999999999997</v>
      </c>
      <c r="T593" s="89">
        <v>94.615999999999985</v>
      </c>
      <c r="U593" s="85">
        <v>0</v>
      </c>
      <c r="V593" s="85">
        <v>94.616</v>
      </c>
      <c r="W593" s="85">
        <v>0</v>
      </c>
      <c r="X593" s="89">
        <v>94.616</v>
      </c>
      <c r="Y593" s="79">
        <v>0</v>
      </c>
      <c r="Z593" s="79">
        <v>2</v>
      </c>
      <c r="AA593" s="94">
        <v>0</v>
      </c>
      <c r="AB593" s="79">
        <v>2</v>
      </c>
      <c r="AC593" s="85">
        <v>35.326999999999998</v>
      </c>
      <c r="AD593" s="85">
        <v>13.781000000000001</v>
      </c>
      <c r="AE593" s="85">
        <v>45.508000000000003</v>
      </c>
      <c r="AF593" s="85">
        <v>0</v>
      </c>
      <c r="AG593" s="85">
        <v>94.616</v>
      </c>
      <c r="AH593" s="85">
        <v>0</v>
      </c>
      <c r="AI593" s="85">
        <v>0</v>
      </c>
      <c r="AJ593" s="85">
        <v>0</v>
      </c>
      <c r="AK593" s="85">
        <v>0</v>
      </c>
      <c r="AL593" s="85">
        <v>0</v>
      </c>
      <c r="AM593" s="85">
        <v>0</v>
      </c>
      <c r="AN593" s="85">
        <v>0</v>
      </c>
      <c r="AO593" s="85">
        <v>0</v>
      </c>
      <c r="AP593" s="85">
        <v>0</v>
      </c>
      <c r="AQ593" s="85">
        <v>0</v>
      </c>
      <c r="AR593" s="85">
        <v>0</v>
      </c>
      <c r="AS593" s="85">
        <v>0</v>
      </c>
      <c r="AT593" s="85">
        <v>94.616</v>
      </c>
      <c r="AU593" s="85">
        <v>0</v>
      </c>
      <c r="AV593" s="85">
        <v>0</v>
      </c>
      <c r="AW593" s="85">
        <v>0</v>
      </c>
      <c r="AX593" s="85">
        <v>0</v>
      </c>
      <c r="AY593" s="85">
        <v>0</v>
      </c>
      <c r="AZ593" s="85">
        <v>0</v>
      </c>
      <c r="BA593" s="85">
        <v>0</v>
      </c>
      <c r="BB593" s="89">
        <v>0</v>
      </c>
      <c r="BC593" s="89">
        <v>94.616</v>
      </c>
      <c r="BD593" s="37">
        <v>0</v>
      </c>
      <c r="BE593" s="37">
        <v>0</v>
      </c>
      <c r="BF593" s="279">
        <v>7619</v>
      </c>
      <c r="BG593" s="37">
        <v>18231</v>
      </c>
      <c r="BH593" s="37">
        <v>22527</v>
      </c>
      <c r="BI593" s="37">
        <v>14864</v>
      </c>
      <c r="BJ593" s="283">
        <v>63241</v>
      </c>
      <c r="BK593" s="161"/>
      <c r="BL593" s="294"/>
      <c r="BM593"/>
      <c r="BN593"/>
      <c r="BO593"/>
      <c r="BP593"/>
      <c r="BQ593"/>
      <c r="BR593"/>
      <c r="BS593"/>
      <c r="BT593"/>
      <c r="BU593"/>
      <c r="BV593"/>
      <c r="BW593"/>
      <c r="BX593"/>
      <c r="BY593"/>
      <c r="BZ593"/>
      <c r="CA593"/>
      <c r="CB593"/>
      <c r="CC593"/>
      <c r="CD593"/>
      <c r="CE593"/>
      <c r="CF593"/>
      <c r="CG593"/>
      <c r="CH593"/>
      <c r="CI593"/>
      <c r="CJ593"/>
    </row>
    <row r="594" spans="1:88" s="32" customFormat="1" ht="15" customHeight="1" x14ac:dyDescent="0.35">
      <c r="A594" s="473"/>
      <c r="B594" s="313">
        <v>26055</v>
      </c>
      <c r="C594" s="8" t="s">
        <v>175</v>
      </c>
      <c r="D594" s="18">
        <v>12</v>
      </c>
      <c r="E594" s="251">
        <v>632</v>
      </c>
      <c r="F594" s="82">
        <v>2.6544276457883371</v>
      </c>
      <c r="G594" s="79">
        <v>1677.598272138229</v>
      </c>
      <c r="H594" s="90">
        <v>10.39789</v>
      </c>
      <c r="I594" s="85">
        <v>9.2001499999999989</v>
      </c>
      <c r="J594" s="85">
        <v>10.18918</v>
      </c>
      <c r="K594" s="85">
        <v>10.26939</v>
      </c>
      <c r="L594" s="85">
        <v>12.9818</v>
      </c>
      <c r="M594" s="85">
        <v>12.718200000000001</v>
      </c>
      <c r="N594" s="85">
        <v>15.414100000000001</v>
      </c>
      <c r="O594" s="85">
        <v>12.138</v>
      </c>
      <c r="P594" s="85">
        <v>11.391399999999999</v>
      </c>
      <c r="Q594" s="85">
        <v>12.0191</v>
      </c>
      <c r="R594" s="85">
        <v>10.611600000000001</v>
      </c>
      <c r="S594" s="89">
        <v>10.967799999999999</v>
      </c>
      <c r="T594" s="89">
        <v>138.29861</v>
      </c>
      <c r="U594" s="85">
        <v>0</v>
      </c>
      <c r="V594" s="85">
        <v>138.29861</v>
      </c>
      <c r="W594" s="85">
        <v>0</v>
      </c>
      <c r="X594" s="89">
        <v>138.29861</v>
      </c>
      <c r="Y594" s="79">
        <v>0</v>
      </c>
      <c r="Z594" s="79">
        <v>5</v>
      </c>
      <c r="AA594" s="94">
        <v>0</v>
      </c>
      <c r="AB594" s="79">
        <v>5</v>
      </c>
      <c r="AC594" s="85">
        <v>85.286109999999994</v>
      </c>
      <c r="AD594" s="85">
        <v>10.622119846938773</v>
      </c>
      <c r="AE594" s="85">
        <v>42.39038015306123</v>
      </c>
      <c r="AF594" s="85">
        <v>0</v>
      </c>
      <c r="AG594" s="85">
        <v>138.29861</v>
      </c>
      <c r="AH594" s="85">
        <v>0</v>
      </c>
      <c r="AI594" s="85">
        <v>0</v>
      </c>
      <c r="AJ594" s="85">
        <v>0</v>
      </c>
      <c r="AK594" s="85">
        <v>0</v>
      </c>
      <c r="AL594" s="85">
        <v>0</v>
      </c>
      <c r="AM594" s="85">
        <v>0</v>
      </c>
      <c r="AN594" s="85">
        <v>0</v>
      </c>
      <c r="AO594" s="85">
        <v>0</v>
      </c>
      <c r="AP594" s="85">
        <v>0</v>
      </c>
      <c r="AQ594" s="85">
        <v>0</v>
      </c>
      <c r="AR594" s="85">
        <v>0</v>
      </c>
      <c r="AS594" s="85">
        <v>0</v>
      </c>
      <c r="AT594" s="85">
        <v>0</v>
      </c>
      <c r="AU594" s="85">
        <v>0</v>
      </c>
      <c r="AV594" s="85">
        <v>0</v>
      </c>
      <c r="AW594" s="85">
        <v>0</v>
      </c>
      <c r="AX594" s="85">
        <v>0</v>
      </c>
      <c r="AY594" s="85">
        <v>0</v>
      </c>
      <c r="AZ594" s="85">
        <v>0</v>
      </c>
      <c r="BA594" s="85">
        <v>138.29861</v>
      </c>
      <c r="BB594" s="89">
        <v>0</v>
      </c>
      <c r="BC594" s="89">
        <v>138.29861</v>
      </c>
      <c r="BD594" s="37">
        <v>26360</v>
      </c>
      <c r="BE594" s="37">
        <v>201387</v>
      </c>
      <c r="BF594" s="279">
        <v>406</v>
      </c>
      <c r="BG594" s="37">
        <v>13305</v>
      </c>
      <c r="BH594" s="37">
        <v>14243</v>
      </c>
      <c r="BI594" s="37">
        <v>0</v>
      </c>
      <c r="BJ594" s="283">
        <v>27954</v>
      </c>
      <c r="BK594" s="161"/>
      <c r="BL594" s="294"/>
      <c r="BM594"/>
      <c r="BN594"/>
      <c r="BO594"/>
      <c r="BP594"/>
      <c r="BQ594"/>
      <c r="BR594"/>
      <c r="BS594"/>
      <c r="BT594"/>
      <c r="BU594"/>
      <c r="BV594"/>
      <c r="BW594"/>
      <c r="BX594"/>
      <c r="BY594"/>
      <c r="BZ594"/>
      <c r="CA594"/>
      <c r="CB594"/>
      <c r="CC594"/>
      <c r="CD594"/>
      <c r="CE594"/>
      <c r="CF594"/>
      <c r="CG594"/>
      <c r="CH594"/>
      <c r="CI594"/>
      <c r="CJ594"/>
    </row>
    <row r="595" spans="1:88" s="32" customFormat="1" ht="15" customHeight="1" x14ac:dyDescent="0.35">
      <c r="A595" s="473"/>
      <c r="B595" s="313">
        <v>68005</v>
      </c>
      <c r="C595" s="8" t="s">
        <v>673</v>
      </c>
      <c r="D595" s="18">
        <v>16</v>
      </c>
      <c r="E595" s="251"/>
      <c r="F595" s="82"/>
      <c r="G595" s="79"/>
      <c r="H595" s="90"/>
      <c r="I595" s="85"/>
      <c r="J595" s="85"/>
      <c r="K595" s="85"/>
      <c r="L595" s="85"/>
      <c r="M595" s="85"/>
      <c r="N595" s="85"/>
      <c r="O595" s="85"/>
      <c r="P595" s="85"/>
      <c r="Q595" s="85"/>
      <c r="R595" s="85"/>
      <c r="S595" s="89"/>
      <c r="T595" s="89" t="s">
        <v>1124</v>
      </c>
      <c r="U595" s="85"/>
      <c r="V595" s="85"/>
      <c r="W595" s="85"/>
      <c r="X595" s="89" t="s">
        <v>1124</v>
      </c>
      <c r="Y595" s="79"/>
      <c r="Z595" s="79"/>
      <c r="AA595" s="94"/>
      <c r="AB595" s="79" t="s">
        <v>1124</v>
      </c>
      <c r="AC595" s="85"/>
      <c r="AD595" s="85"/>
      <c r="AE595" s="85"/>
      <c r="AF595" s="85"/>
      <c r="AG595" s="85" t="s">
        <v>1124</v>
      </c>
      <c r="AH595" s="85"/>
      <c r="AI595" s="85"/>
      <c r="AJ595" s="85"/>
      <c r="AK595" s="85"/>
      <c r="AL595" s="85"/>
      <c r="AM595" s="85"/>
      <c r="AN595" s="85"/>
      <c r="AO595" s="85"/>
      <c r="AP595" s="85"/>
      <c r="AQ595" s="85"/>
      <c r="AR595" s="85" t="s">
        <v>1124</v>
      </c>
      <c r="AS595" s="85"/>
      <c r="AT595" s="85"/>
      <c r="AU595" s="85"/>
      <c r="AV595" s="85"/>
      <c r="AW595" s="85"/>
      <c r="AX595" s="85"/>
      <c r="AY595" s="85"/>
      <c r="AZ595" s="85"/>
      <c r="BA595" s="85"/>
      <c r="BB595" s="89"/>
      <c r="BC595" s="89" t="s">
        <v>1124</v>
      </c>
      <c r="BD595" s="37"/>
      <c r="BE595" s="37"/>
      <c r="BF595" s="279"/>
      <c r="BG595" s="37"/>
      <c r="BH595" s="37"/>
      <c r="BI595" s="37"/>
      <c r="BJ595" s="283"/>
      <c r="BK595" s="161"/>
      <c r="BL595" s="294"/>
      <c r="BM595"/>
      <c r="BN595"/>
      <c r="BO595"/>
      <c r="BP595"/>
      <c r="BQ595"/>
      <c r="BR595"/>
      <c r="BS595"/>
      <c r="BT595"/>
      <c r="BU595"/>
      <c r="BV595"/>
      <c r="BW595"/>
      <c r="BX595"/>
      <c r="BY595"/>
      <c r="BZ595"/>
      <c r="CA595"/>
      <c r="CB595"/>
      <c r="CC595"/>
      <c r="CD595"/>
      <c r="CE595"/>
      <c r="CF595"/>
      <c r="CG595"/>
      <c r="CH595"/>
      <c r="CI595"/>
      <c r="CJ595"/>
    </row>
    <row r="596" spans="1:88" s="32" customFormat="1" ht="15" customHeight="1" x14ac:dyDescent="0.35">
      <c r="A596" s="473"/>
      <c r="B596" s="313">
        <v>54115</v>
      </c>
      <c r="C596" s="8" t="s">
        <v>556</v>
      </c>
      <c r="D596" s="18">
        <v>16</v>
      </c>
      <c r="E596" s="251"/>
      <c r="F596" s="82"/>
      <c r="G596" s="79"/>
      <c r="H596" s="90"/>
      <c r="I596" s="85"/>
      <c r="J596" s="85"/>
      <c r="K596" s="85"/>
      <c r="L596" s="85"/>
      <c r="M596" s="85"/>
      <c r="N596" s="85"/>
      <c r="O596" s="85"/>
      <c r="P596" s="85"/>
      <c r="Q596" s="85"/>
      <c r="R596" s="85"/>
      <c r="S596" s="89"/>
      <c r="T596" s="89" t="s">
        <v>1124</v>
      </c>
      <c r="U596" s="85"/>
      <c r="V596" s="85"/>
      <c r="W596" s="85"/>
      <c r="X596" s="89" t="s">
        <v>1124</v>
      </c>
      <c r="Y596" s="79"/>
      <c r="Z596" s="79"/>
      <c r="AA596" s="94"/>
      <c r="AB596" s="79" t="s">
        <v>1124</v>
      </c>
      <c r="AC596" s="85"/>
      <c r="AD596" s="85"/>
      <c r="AE596" s="85"/>
      <c r="AF596" s="85"/>
      <c r="AG596" s="85" t="s">
        <v>1124</v>
      </c>
      <c r="AH596" s="85"/>
      <c r="AI596" s="85"/>
      <c r="AJ596" s="85"/>
      <c r="AK596" s="85"/>
      <c r="AL596" s="85"/>
      <c r="AM596" s="85"/>
      <c r="AN596" s="85"/>
      <c r="AO596" s="85"/>
      <c r="AP596" s="85"/>
      <c r="AQ596" s="85"/>
      <c r="AR596" s="85" t="s">
        <v>1124</v>
      </c>
      <c r="AS596" s="85"/>
      <c r="AT596" s="85"/>
      <c r="AU596" s="85"/>
      <c r="AV596" s="85"/>
      <c r="AW596" s="85"/>
      <c r="AX596" s="85"/>
      <c r="AY596" s="85"/>
      <c r="AZ596" s="85"/>
      <c r="BA596" s="85"/>
      <c r="BB596" s="89"/>
      <c r="BC596" s="89" t="s">
        <v>1124</v>
      </c>
      <c r="BD596" s="37"/>
      <c r="BE596" s="37"/>
      <c r="BF596" s="279"/>
      <c r="BG596" s="37"/>
      <c r="BH596" s="37"/>
      <c r="BI596" s="37"/>
      <c r="BJ596" s="283"/>
      <c r="BK596" s="161"/>
      <c r="BL596" s="294"/>
      <c r="BM596"/>
      <c r="BN596"/>
      <c r="BO596"/>
      <c r="BP596"/>
      <c r="BQ596"/>
      <c r="BR596"/>
      <c r="BS596"/>
      <c r="BT596"/>
      <c r="BU596"/>
      <c r="BV596"/>
      <c r="BW596"/>
      <c r="BX596"/>
      <c r="BY596"/>
      <c r="BZ596"/>
      <c r="CA596"/>
      <c r="CB596"/>
      <c r="CC596"/>
      <c r="CD596"/>
      <c r="CE596"/>
      <c r="CF596"/>
      <c r="CG596"/>
      <c r="CH596"/>
      <c r="CI596"/>
      <c r="CJ596"/>
    </row>
    <row r="597" spans="1:88" s="32" customFormat="1" ht="15" customHeight="1" x14ac:dyDescent="0.35">
      <c r="A597" s="473"/>
      <c r="B597" s="313">
        <v>56065</v>
      </c>
      <c r="C597" s="8" t="s">
        <v>577</v>
      </c>
      <c r="D597" s="18">
        <v>16</v>
      </c>
      <c r="E597" s="251"/>
      <c r="F597" s="82"/>
      <c r="G597" s="79"/>
      <c r="H597" s="90"/>
      <c r="I597" s="85"/>
      <c r="J597" s="85"/>
      <c r="K597" s="85"/>
      <c r="L597" s="85"/>
      <c r="M597" s="85"/>
      <c r="N597" s="85"/>
      <c r="O597" s="85"/>
      <c r="P597" s="85"/>
      <c r="Q597" s="85"/>
      <c r="R597" s="85"/>
      <c r="S597" s="89"/>
      <c r="T597" s="89" t="s">
        <v>1124</v>
      </c>
      <c r="U597" s="85"/>
      <c r="V597" s="85"/>
      <c r="W597" s="85"/>
      <c r="X597" s="89" t="s">
        <v>1124</v>
      </c>
      <c r="Y597" s="79"/>
      <c r="Z597" s="79"/>
      <c r="AA597" s="94"/>
      <c r="AB597" s="79" t="s">
        <v>1124</v>
      </c>
      <c r="AC597" s="85"/>
      <c r="AD597" s="85"/>
      <c r="AE597" s="85"/>
      <c r="AF597" s="85"/>
      <c r="AG597" s="85" t="s">
        <v>1124</v>
      </c>
      <c r="AH597" s="85"/>
      <c r="AI597" s="85"/>
      <c r="AJ597" s="85"/>
      <c r="AK597" s="85"/>
      <c r="AL597" s="85"/>
      <c r="AM597" s="85"/>
      <c r="AN597" s="85"/>
      <c r="AO597" s="85"/>
      <c r="AP597" s="85"/>
      <c r="AQ597" s="85"/>
      <c r="AR597" s="85" t="s">
        <v>1124</v>
      </c>
      <c r="AS597" s="85"/>
      <c r="AT597" s="85"/>
      <c r="AU597" s="85"/>
      <c r="AV597" s="85"/>
      <c r="AW597" s="85"/>
      <c r="AX597" s="85"/>
      <c r="AY597" s="85"/>
      <c r="AZ597" s="85"/>
      <c r="BA597" s="85"/>
      <c r="BB597" s="89"/>
      <c r="BC597" s="89" t="s">
        <v>1124</v>
      </c>
      <c r="BD597" s="37"/>
      <c r="BE597" s="37"/>
      <c r="BF597" s="279"/>
      <c r="BG597" s="37"/>
      <c r="BH597" s="37"/>
      <c r="BI597" s="37"/>
      <c r="BJ597" s="283"/>
      <c r="BK597" s="161"/>
      <c r="BL597" s="294"/>
      <c r="BM597"/>
      <c r="BN597"/>
      <c r="BO597"/>
      <c r="BP597"/>
      <c r="BQ597"/>
      <c r="BR597"/>
      <c r="BS597"/>
      <c r="BT597"/>
      <c r="BU597"/>
      <c r="BV597"/>
      <c r="BW597"/>
      <c r="BX597"/>
      <c r="BY597"/>
      <c r="BZ597"/>
      <c r="CA597"/>
      <c r="CB597"/>
      <c r="CC597"/>
      <c r="CD597"/>
      <c r="CE597"/>
      <c r="CF597"/>
      <c r="CG597"/>
      <c r="CH597"/>
      <c r="CI597"/>
      <c r="CJ597"/>
    </row>
    <row r="598" spans="1:88" s="32" customFormat="1" ht="15" customHeight="1" x14ac:dyDescent="0.35">
      <c r="A598" s="473"/>
      <c r="B598" s="313">
        <v>49125</v>
      </c>
      <c r="C598" s="8" t="s">
        <v>480</v>
      </c>
      <c r="D598" s="18">
        <v>17</v>
      </c>
      <c r="E598" s="251"/>
      <c r="F598" s="82"/>
      <c r="G598" s="79"/>
      <c r="H598" s="90"/>
      <c r="I598" s="85"/>
      <c r="J598" s="85"/>
      <c r="K598" s="85"/>
      <c r="L598" s="85"/>
      <c r="M598" s="85"/>
      <c r="N598" s="85"/>
      <c r="O598" s="85"/>
      <c r="P598" s="85"/>
      <c r="Q598" s="85"/>
      <c r="R598" s="85"/>
      <c r="S598" s="89"/>
      <c r="T598" s="89" t="s">
        <v>1124</v>
      </c>
      <c r="U598" s="85"/>
      <c r="V598" s="85"/>
      <c r="W598" s="85"/>
      <c r="X598" s="89" t="s">
        <v>1124</v>
      </c>
      <c r="Y598" s="79"/>
      <c r="Z598" s="79"/>
      <c r="AA598" s="94"/>
      <c r="AB598" s="79" t="s">
        <v>1124</v>
      </c>
      <c r="AC598" s="85"/>
      <c r="AD598" s="85"/>
      <c r="AE598" s="85"/>
      <c r="AF598" s="85"/>
      <c r="AG598" s="85" t="s">
        <v>1124</v>
      </c>
      <c r="AH598" s="85"/>
      <c r="AI598" s="85"/>
      <c r="AJ598" s="85"/>
      <c r="AK598" s="85"/>
      <c r="AL598" s="85"/>
      <c r="AM598" s="85"/>
      <c r="AN598" s="85"/>
      <c r="AO598" s="85"/>
      <c r="AP598" s="85"/>
      <c r="AQ598" s="85"/>
      <c r="AR598" s="85" t="s">
        <v>1124</v>
      </c>
      <c r="AS598" s="85"/>
      <c r="AT598" s="85"/>
      <c r="AU598" s="85"/>
      <c r="AV598" s="85"/>
      <c r="AW598" s="85"/>
      <c r="AX598" s="85"/>
      <c r="AY598" s="85"/>
      <c r="AZ598" s="85"/>
      <c r="BA598" s="85"/>
      <c r="BB598" s="89"/>
      <c r="BC598" s="89" t="s">
        <v>1124</v>
      </c>
      <c r="BD598" s="37"/>
      <c r="BE598" s="37"/>
      <c r="BF598" s="279"/>
      <c r="BG598" s="37"/>
      <c r="BH598" s="37"/>
      <c r="BI598" s="37"/>
      <c r="BJ598" s="283"/>
      <c r="BK598" s="161"/>
      <c r="BL598" s="294"/>
      <c r="BM598"/>
      <c r="BN598"/>
      <c r="BO598"/>
      <c r="BP598"/>
      <c r="BQ598"/>
      <c r="BR598"/>
      <c r="BS598"/>
      <c r="BT598"/>
      <c r="BU598"/>
      <c r="BV598"/>
      <c r="BW598"/>
      <c r="BX598"/>
      <c r="BY598"/>
      <c r="BZ598"/>
      <c r="CA598"/>
      <c r="CB598"/>
      <c r="CC598"/>
      <c r="CD598"/>
      <c r="CE598"/>
      <c r="CF598"/>
      <c r="CG598"/>
      <c r="CH598"/>
      <c r="CI598"/>
      <c r="CJ598"/>
    </row>
    <row r="599" spans="1:88" s="32" customFormat="1" ht="15" customHeight="1" x14ac:dyDescent="0.35">
      <c r="A599" s="473"/>
      <c r="B599" s="313">
        <v>51085</v>
      </c>
      <c r="C599" s="8" t="s">
        <v>513</v>
      </c>
      <c r="D599" s="18">
        <v>4</v>
      </c>
      <c r="E599" s="251"/>
      <c r="F599" s="82"/>
      <c r="G599" s="79"/>
      <c r="H599" s="90"/>
      <c r="I599" s="85"/>
      <c r="J599" s="85"/>
      <c r="K599" s="85"/>
      <c r="L599" s="85"/>
      <c r="M599" s="85"/>
      <c r="N599" s="85"/>
      <c r="O599" s="85"/>
      <c r="P599" s="85"/>
      <c r="Q599" s="85"/>
      <c r="R599" s="85"/>
      <c r="S599" s="89"/>
      <c r="T599" s="89" t="s">
        <v>1124</v>
      </c>
      <c r="U599" s="85"/>
      <c r="V599" s="85"/>
      <c r="W599" s="85"/>
      <c r="X599" s="89" t="s">
        <v>1124</v>
      </c>
      <c r="Y599" s="79"/>
      <c r="Z599" s="79"/>
      <c r="AA599" s="94"/>
      <c r="AB599" s="79" t="s">
        <v>1124</v>
      </c>
      <c r="AC599" s="85"/>
      <c r="AD599" s="85"/>
      <c r="AE599" s="85"/>
      <c r="AF599" s="85"/>
      <c r="AG599" s="85" t="s">
        <v>1124</v>
      </c>
      <c r="AH599" s="85"/>
      <c r="AI599" s="85"/>
      <c r="AJ599" s="85"/>
      <c r="AK599" s="85"/>
      <c r="AL599" s="85"/>
      <c r="AM599" s="85"/>
      <c r="AN599" s="85"/>
      <c r="AO599" s="85"/>
      <c r="AP599" s="85"/>
      <c r="AQ599" s="85"/>
      <c r="AR599" s="85" t="s">
        <v>1124</v>
      </c>
      <c r="AS599" s="85"/>
      <c r="AT599" s="85"/>
      <c r="AU599" s="85"/>
      <c r="AV599" s="85"/>
      <c r="AW599" s="85"/>
      <c r="AX599" s="85"/>
      <c r="AY599" s="85"/>
      <c r="AZ599" s="85"/>
      <c r="BA599" s="85"/>
      <c r="BB599" s="89"/>
      <c r="BC599" s="89" t="s">
        <v>1124</v>
      </c>
      <c r="BD599" s="37"/>
      <c r="BE599" s="37"/>
      <c r="BF599" s="279"/>
      <c r="BG599" s="37"/>
      <c r="BH599" s="37"/>
      <c r="BI599" s="37"/>
      <c r="BJ599" s="283"/>
      <c r="BK599" s="161"/>
      <c r="BL599" s="294"/>
      <c r="BM599"/>
      <c r="BN599"/>
      <c r="BO599"/>
      <c r="BP599"/>
      <c r="BQ599"/>
      <c r="BR599"/>
      <c r="BS599"/>
      <c r="BT599"/>
      <c r="BU599"/>
      <c r="BV599"/>
      <c r="BW599"/>
      <c r="BX599"/>
      <c r="BY599"/>
      <c r="BZ599"/>
      <c r="CA599"/>
      <c r="CB599"/>
      <c r="CC599"/>
      <c r="CD599"/>
      <c r="CE599"/>
      <c r="CF599"/>
      <c r="CG599"/>
      <c r="CH599"/>
      <c r="CI599"/>
      <c r="CJ599"/>
    </row>
    <row r="600" spans="1:88" s="32" customFormat="1" ht="15" customHeight="1" x14ac:dyDescent="0.35">
      <c r="A600" s="473"/>
      <c r="B600" s="313">
        <v>93030</v>
      </c>
      <c r="C600" s="8" t="s">
        <v>962</v>
      </c>
      <c r="D600" s="18">
        <v>2</v>
      </c>
      <c r="E600" s="251">
        <v>2171</v>
      </c>
      <c r="F600" s="82">
        <v>2.4</v>
      </c>
      <c r="G600" s="79">
        <v>5210.3999999999996</v>
      </c>
      <c r="H600" s="90">
        <v>84.036000000000001</v>
      </c>
      <c r="I600" s="85">
        <v>72.962000000000003</v>
      </c>
      <c r="J600" s="85">
        <v>81.823999999999998</v>
      </c>
      <c r="K600" s="85">
        <v>80.257999999999996</v>
      </c>
      <c r="L600" s="85">
        <v>77.366</v>
      </c>
      <c r="M600" s="85">
        <v>80.283000000000001</v>
      </c>
      <c r="N600" s="85">
        <v>88.902000000000001</v>
      </c>
      <c r="O600" s="85">
        <v>86.406999999999996</v>
      </c>
      <c r="P600" s="85">
        <v>74.251000000000005</v>
      </c>
      <c r="Q600" s="85">
        <v>69.554000000000002</v>
      </c>
      <c r="R600" s="85">
        <v>66.692999999999998</v>
      </c>
      <c r="S600" s="89">
        <v>69.191999999999993</v>
      </c>
      <c r="T600" s="89">
        <v>931.72799999999995</v>
      </c>
      <c r="U600" s="85">
        <v>0</v>
      </c>
      <c r="V600" s="85">
        <v>0</v>
      </c>
      <c r="W600" s="85">
        <v>931.72799999999995</v>
      </c>
      <c r="X600" s="89">
        <v>931.72799999999995</v>
      </c>
      <c r="Y600" s="79">
        <v>0</v>
      </c>
      <c r="Z600" s="79">
        <v>0</v>
      </c>
      <c r="AA600" s="94">
        <v>1</v>
      </c>
      <c r="AB600" s="79">
        <v>1</v>
      </c>
      <c r="AC600" s="85">
        <v>487.33100000000002</v>
      </c>
      <c r="AD600" s="85">
        <v>141.26300000000001</v>
      </c>
      <c r="AE600" s="85">
        <v>303.13400000000001</v>
      </c>
      <c r="AF600" s="85">
        <v>0</v>
      </c>
      <c r="AG600" s="85">
        <v>931.72800000000007</v>
      </c>
      <c r="AH600" s="85">
        <v>0</v>
      </c>
      <c r="AI600" s="85">
        <v>0</v>
      </c>
      <c r="AJ600" s="85">
        <v>0</v>
      </c>
      <c r="AK600" s="85">
        <v>0</v>
      </c>
      <c r="AL600" s="85">
        <v>0</v>
      </c>
      <c r="AM600" s="85">
        <v>0</v>
      </c>
      <c r="AN600" s="85">
        <v>0</v>
      </c>
      <c r="AO600" s="85">
        <v>0</v>
      </c>
      <c r="AP600" s="85">
        <v>0</v>
      </c>
      <c r="AQ600" s="85">
        <v>0</v>
      </c>
      <c r="AR600" s="85">
        <v>0</v>
      </c>
      <c r="AS600" s="85">
        <v>0</v>
      </c>
      <c r="AT600" s="85">
        <v>0</v>
      </c>
      <c r="AU600" s="85">
        <v>0</v>
      </c>
      <c r="AV600" s="85">
        <v>0</v>
      </c>
      <c r="AW600" s="85">
        <v>0</v>
      </c>
      <c r="AX600" s="85">
        <v>0</v>
      </c>
      <c r="AY600" s="85">
        <v>931.72799999999995</v>
      </c>
      <c r="AZ600" s="85">
        <v>0</v>
      </c>
      <c r="BA600" s="85">
        <v>0</v>
      </c>
      <c r="BB600" s="89">
        <v>0</v>
      </c>
      <c r="BC600" s="89">
        <v>931.72799999999995</v>
      </c>
      <c r="BD600" s="37">
        <v>0</v>
      </c>
      <c r="BE600" s="37">
        <v>0</v>
      </c>
      <c r="BF600" s="279">
        <v>154807</v>
      </c>
      <c r="BG600" s="37">
        <v>216241</v>
      </c>
      <c r="BH600" s="37">
        <v>88065</v>
      </c>
      <c r="BI600" s="37">
        <v>0</v>
      </c>
      <c r="BJ600" s="283">
        <v>459113</v>
      </c>
      <c r="BK600" s="161" t="s">
        <v>2668</v>
      </c>
      <c r="BL600" s="294"/>
      <c r="BM600"/>
      <c r="BN600"/>
      <c r="BO600"/>
      <c r="BP600"/>
      <c r="BQ600"/>
      <c r="BR600"/>
      <c r="BS600"/>
      <c r="BT600"/>
      <c r="BU600"/>
      <c r="BV600"/>
      <c r="BW600"/>
      <c r="BX600"/>
      <c r="BY600"/>
      <c r="BZ600"/>
      <c r="CA600"/>
      <c r="CB600"/>
      <c r="CC600"/>
      <c r="CD600"/>
      <c r="CE600"/>
      <c r="CF600"/>
      <c r="CG600"/>
      <c r="CH600"/>
      <c r="CI600"/>
      <c r="CJ600"/>
    </row>
    <row r="601" spans="1:88" s="32" customFormat="1" ht="15" customHeight="1" x14ac:dyDescent="0.35">
      <c r="A601" s="473"/>
      <c r="B601" s="313">
        <v>85045</v>
      </c>
      <c r="C601" s="8" t="s">
        <v>877</v>
      </c>
      <c r="D601" s="18">
        <v>8</v>
      </c>
      <c r="E601" s="251">
        <v>256</v>
      </c>
      <c r="F601" s="82">
        <v>2.27</v>
      </c>
      <c r="G601" s="79">
        <v>581.12</v>
      </c>
      <c r="H601" s="90">
        <v>5.1029999999999998</v>
      </c>
      <c r="I601" s="85">
        <v>4.9210000000000003</v>
      </c>
      <c r="J601" s="85">
        <v>5.66</v>
      </c>
      <c r="K601" s="85">
        <v>5.5750000000000002</v>
      </c>
      <c r="L601" s="85">
        <v>5.4690000000000003</v>
      </c>
      <c r="M601" s="85">
        <v>5.899</v>
      </c>
      <c r="N601" s="85">
        <v>5.2629999999999999</v>
      </c>
      <c r="O601" s="85">
        <v>6.1479999999999997</v>
      </c>
      <c r="P601" s="85">
        <v>5.7889999999999997</v>
      </c>
      <c r="Q601" s="85">
        <v>6.0839999999999996</v>
      </c>
      <c r="R601" s="85">
        <v>5.9539999999999997</v>
      </c>
      <c r="S601" s="89">
        <v>5.282</v>
      </c>
      <c r="T601" s="89">
        <v>67.147000000000006</v>
      </c>
      <c r="U601" s="85">
        <v>0</v>
      </c>
      <c r="V601" s="85">
        <v>67.147000000000006</v>
      </c>
      <c r="W601" s="85">
        <v>0</v>
      </c>
      <c r="X601" s="89">
        <v>67.147000000000006</v>
      </c>
      <c r="Y601" s="79">
        <v>0</v>
      </c>
      <c r="Z601" s="79">
        <v>1</v>
      </c>
      <c r="AA601" s="94">
        <v>0</v>
      </c>
      <c r="AB601" s="79">
        <v>1</v>
      </c>
      <c r="AC601" s="85">
        <v>41.838999999999999</v>
      </c>
      <c r="AD601" s="85">
        <v>7.7119999999999997</v>
      </c>
      <c r="AE601" s="85">
        <v>17.596</v>
      </c>
      <c r="AF601" s="85">
        <v>0</v>
      </c>
      <c r="AG601" s="85">
        <v>67.147000000000006</v>
      </c>
      <c r="AH601" s="85">
        <v>0</v>
      </c>
      <c r="AI601" s="85">
        <v>0</v>
      </c>
      <c r="AJ601" s="85">
        <v>0</v>
      </c>
      <c r="AK601" s="85">
        <v>0</v>
      </c>
      <c r="AL601" s="85">
        <v>0</v>
      </c>
      <c r="AM601" s="85">
        <v>0</v>
      </c>
      <c r="AN601" s="85">
        <v>0</v>
      </c>
      <c r="AO601" s="85">
        <v>0</v>
      </c>
      <c r="AP601" s="85">
        <v>0</v>
      </c>
      <c r="AQ601" s="85">
        <v>0</v>
      </c>
      <c r="AR601" s="85">
        <v>0</v>
      </c>
      <c r="AS601" s="85">
        <v>0</v>
      </c>
      <c r="AT601" s="85">
        <v>0</v>
      </c>
      <c r="AU601" s="85">
        <v>0</v>
      </c>
      <c r="AV601" s="85">
        <v>0</v>
      </c>
      <c r="AW601" s="85">
        <v>0</v>
      </c>
      <c r="AX601" s="85">
        <v>0</v>
      </c>
      <c r="AY601" s="85">
        <v>0</v>
      </c>
      <c r="AZ601" s="85">
        <v>0</v>
      </c>
      <c r="BA601" s="85">
        <v>0</v>
      </c>
      <c r="BB601" s="89">
        <v>67.147000000000006</v>
      </c>
      <c r="BC601" s="89">
        <v>67.147000000000006</v>
      </c>
      <c r="BD601" s="37">
        <v>13016</v>
      </c>
      <c r="BE601" s="37">
        <v>546370</v>
      </c>
      <c r="BF601" s="279">
        <v>20049</v>
      </c>
      <c r="BG601" s="37">
        <v>33522</v>
      </c>
      <c r="BH601" s="37">
        <v>19283</v>
      </c>
      <c r="BI601" s="37">
        <v>2000</v>
      </c>
      <c r="BJ601" s="283">
        <v>74854</v>
      </c>
      <c r="BK601" s="161"/>
      <c r="BL601" s="294"/>
      <c r="BM601"/>
      <c r="BN601"/>
      <c r="BO601"/>
      <c r="BP601"/>
      <c r="BQ601"/>
      <c r="BR601"/>
      <c r="BS601"/>
      <c r="BT601"/>
      <c r="BU601"/>
      <c r="BV601"/>
      <c r="BW601"/>
      <c r="BX601"/>
      <c r="BY601"/>
      <c r="BZ601"/>
      <c r="CA601"/>
      <c r="CB601"/>
      <c r="CC601"/>
      <c r="CD601"/>
      <c r="CE601"/>
      <c r="CF601"/>
      <c r="CG601"/>
      <c r="CH601"/>
      <c r="CI601"/>
      <c r="CJ601"/>
    </row>
    <row r="602" spans="1:88" s="32" customFormat="1" ht="15" customHeight="1" x14ac:dyDescent="0.35">
      <c r="A602" s="473"/>
      <c r="B602" s="313">
        <v>14010</v>
      </c>
      <c r="C602" s="8" t="s">
        <v>61</v>
      </c>
      <c r="D602" s="18">
        <v>1</v>
      </c>
      <c r="E602" s="251"/>
      <c r="F602" s="82"/>
      <c r="G602" s="79"/>
      <c r="H602" s="90"/>
      <c r="I602" s="85"/>
      <c r="J602" s="85"/>
      <c r="K602" s="85"/>
      <c r="L602" s="85"/>
      <c r="M602" s="85"/>
      <c r="N602" s="85"/>
      <c r="O602" s="85"/>
      <c r="P602" s="85"/>
      <c r="Q602" s="85"/>
      <c r="R602" s="85"/>
      <c r="S602" s="89"/>
      <c r="T602" s="89" t="s">
        <v>1124</v>
      </c>
      <c r="U602" s="85"/>
      <c r="V602" s="85"/>
      <c r="W602" s="85"/>
      <c r="X602" s="89" t="s">
        <v>1124</v>
      </c>
      <c r="Y602" s="79"/>
      <c r="Z602" s="79"/>
      <c r="AA602" s="94"/>
      <c r="AB602" s="79" t="s">
        <v>1124</v>
      </c>
      <c r="AC602" s="85"/>
      <c r="AD602" s="85"/>
      <c r="AE602" s="85"/>
      <c r="AF602" s="85"/>
      <c r="AG602" s="85" t="s">
        <v>1124</v>
      </c>
      <c r="AH602" s="85"/>
      <c r="AI602" s="85"/>
      <c r="AJ602" s="85"/>
      <c r="AK602" s="85"/>
      <c r="AL602" s="85"/>
      <c r="AM602" s="85"/>
      <c r="AN602" s="85"/>
      <c r="AO602" s="85"/>
      <c r="AP602" s="85"/>
      <c r="AQ602" s="85"/>
      <c r="AR602" s="85" t="s">
        <v>1124</v>
      </c>
      <c r="AS602" s="85"/>
      <c r="AT602" s="85"/>
      <c r="AU602" s="85"/>
      <c r="AV602" s="85"/>
      <c r="AW602" s="85"/>
      <c r="AX602" s="85"/>
      <c r="AY602" s="85"/>
      <c r="AZ602" s="85"/>
      <c r="BA602" s="85"/>
      <c r="BB602" s="89"/>
      <c r="BC602" s="89" t="s">
        <v>1124</v>
      </c>
      <c r="BD602" s="37"/>
      <c r="BE602" s="37"/>
      <c r="BF602" s="279"/>
      <c r="BG602" s="37"/>
      <c r="BH602" s="37"/>
      <c r="BI602" s="37"/>
      <c r="BJ602" s="283"/>
      <c r="BK602" s="161"/>
      <c r="BL602" s="294"/>
      <c r="BM602"/>
      <c r="BN602"/>
      <c r="BO602"/>
      <c r="BP602"/>
      <c r="BQ602"/>
      <c r="BR602"/>
      <c r="BS602"/>
      <c r="BT602"/>
      <c r="BU602"/>
      <c r="BV602"/>
      <c r="BW602"/>
      <c r="BX602"/>
      <c r="BY602"/>
      <c r="BZ602"/>
      <c r="CA602"/>
      <c r="CB602"/>
      <c r="CC602"/>
      <c r="CD602"/>
      <c r="CE602"/>
      <c r="CF602"/>
      <c r="CG602"/>
      <c r="CH602"/>
      <c r="CI602"/>
      <c r="CJ602"/>
    </row>
    <row r="603" spans="1:88" s="32" customFormat="1" ht="15" customHeight="1" x14ac:dyDescent="0.35">
      <c r="A603" s="473"/>
      <c r="B603" s="313">
        <v>58037</v>
      </c>
      <c r="C603" s="8" t="s">
        <v>597</v>
      </c>
      <c r="D603" s="18">
        <v>16</v>
      </c>
      <c r="E603" s="251"/>
      <c r="F603" s="82"/>
      <c r="G603" s="79"/>
      <c r="H603" s="90"/>
      <c r="I603" s="85"/>
      <c r="J603" s="85"/>
      <c r="K603" s="85"/>
      <c r="L603" s="85"/>
      <c r="M603" s="85"/>
      <c r="N603" s="85"/>
      <c r="O603" s="85"/>
      <c r="P603" s="85"/>
      <c r="Q603" s="85"/>
      <c r="R603" s="85"/>
      <c r="S603" s="89"/>
      <c r="T603" s="89" t="s">
        <v>1124</v>
      </c>
      <c r="U603" s="85"/>
      <c r="V603" s="85"/>
      <c r="W603" s="85"/>
      <c r="X603" s="89" t="s">
        <v>1124</v>
      </c>
      <c r="Y603" s="79"/>
      <c r="Z603" s="79"/>
      <c r="AA603" s="94"/>
      <c r="AB603" s="79" t="s">
        <v>1124</v>
      </c>
      <c r="AC603" s="85"/>
      <c r="AD603" s="85"/>
      <c r="AE603" s="85"/>
      <c r="AF603" s="85"/>
      <c r="AG603" s="85" t="s">
        <v>1124</v>
      </c>
      <c r="AH603" s="85"/>
      <c r="AI603" s="85"/>
      <c r="AJ603" s="85"/>
      <c r="AK603" s="85"/>
      <c r="AL603" s="85"/>
      <c r="AM603" s="85"/>
      <c r="AN603" s="85"/>
      <c r="AO603" s="85"/>
      <c r="AP603" s="85"/>
      <c r="AQ603" s="85"/>
      <c r="AR603" s="85" t="s">
        <v>1124</v>
      </c>
      <c r="AS603" s="85"/>
      <c r="AT603" s="85"/>
      <c r="AU603" s="85"/>
      <c r="AV603" s="85"/>
      <c r="AW603" s="85"/>
      <c r="AX603" s="85"/>
      <c r="AY603" s="85"/>
      <c r="AZ603" s="85"/>
      <c r="BA603" s="85"/>
      <c r="BB603" s="89"/>
      <c r="BC603" s="89" t="s">
        <v>1124</v>
      </c>
      <c r="BD603" s="37"/>
      <c r="BE603" s="37"/>
      <c r="BF603" s="279"/>
      <c r="BG603" s="37"/>
      <c r="BH603" s="37"/>
      <c r="BI603" s="37"/>
      <c r="BJ603" s="283"/>
      <c r="BK603" s="161"/>
      <c r="BL603" s="294"/>
      <c r="BM603"/>
      <c r="BN603"/>
      <c r="BO603"/>
      <c r="BP603"/>
      <c r="BQ603"/>
      <c r="BR603"/>
      <c r="BS603"/>
      <c r="BT603"/>
      <c r="BU603"/>
      <c r="BV603"/>
      <c r="BW603"/>
      <c r="BX603"/>
      <c r="BY603"/>
      <c r="BZ603"/>
      <c r="CA603"/>
      <c r="CB603"/>
      <c r="CC603"/>
      <c r="CD603"/>
      <c r="CE603"/>
      <c r="CF603"/>
      <c r="CG603"/>
      <c r="CH603"/>
      <c r="CI603"/>
      <c r="CJ603"/>
    </row>
    <row r="604" spans="1:88" s="32" customFormat="1" ht="15" customHeight="1" x14ac:dyDescent="0.35">
      <c r="A604" s="473"/>
      <c r="B604" s="313">
        <v>63055</v>
      </c>
      <c r="C604" s="8" t="s">
        <v>641</v>
      </c>
      <c r="D604" s="18">
        <v>14</v>
      </c>
      <c r="E604" s="251">
        <v>573</v>
      </c>
      <c r="F604" s="82">
        <v>1.9392248062015505</v>
      </c>
      <c r="G604" s="79">
        <v>1111.1758139534884</v>
      </c>
      <c r="H604" s="90">
        <v>12.8</v>
      </c>
      <c r="I604" s="85">
        <v>12.933</v>
      </c>
      <c r="J604" s="85">
        <v>17.786999999999999</v>
      </c>
      <c r="K604" s="85">
        <v>17.053999999999998</v>
      </c>
      <c r="L604" s="85">
        <v>14.93</v>
      </c>
      <c r="M604" s="85">
        <v>15.003</v>
      </c>
      <c r="N604" s="85">
        <v>14.647</v>
      </c>
      <c r="O604" s="85">
        <v>13.303000000000001</v>
      </c>
      <c r="P604" s="85">
        <v>13.161</v>
      </c>
      <c r="Q604" s="85">
        <v>11.597</v>
      </c>
      <c r="R604" s="85">
        <v>11.686999999999999</v>
      </c>
      <c r="S604" s="89">
        <v>11.183999999999999</v>
      </c>
      <c r="T604" s="89">
        <v>166.08600000000001</v>
      </c>
      <c r="U604" s="85">
        <v>0</v>
      </c>
      <c r="V604" s="85">
        <v>166.08600000000001</v>
      </c>
      <c r="W604" s="85">
        <v>0</v>
      </c>
      <c r="X604" s="89">
        <v>166.08600000000001</v>
      </c>
      <c r="Y604" s="79">
        <v>0</v>
      </c>
      <c r="Z604" s="79">
        <v>1</v>
      </c>
      <c r="AA604" s="94">
        <v>0</v>
      </c>
      <c r="AB604" s="79">
        <v>1</v>
      </c>
      <c r="AC604" s="85">
        <v>112.069</v>
      </c>
      <c r="AD604" s="85">
        <v>13.052</v>
      </c>
      <c r="AE604" s="85">
        <v>40.965000000000003</v>
      </c>
      <c r="AF604" s="85">
        <v>0</v>
      </c>
      <c r="AG604" s="85">
        <v>166.08600000000001</v>
      </c>
      <c r="AH604" s="85">
        <v>0</v>
      </c>
      <c r="AI604" s="85">
        <v>0</v>
      </c>
      <c r="AJ604" s="85">
        <v>0</v>
      </c>
      <c r="AK604" s="85">
        <v>0</v>
      </c>
      <c r="AL604" s="85">
        <v>0</v>
      </c>
      <c r="AM604" s="85">
        <v>0</v>
      </c>
      <c r="AN604" s="85">
        <v>0</v>
      </c>
      <c r="AO604" s="85">
        <v>0</v>
      </c>
      <c r="AP604" s="85">
        <v>0</v>
      </c>
      <c r="AQ604" s="85">
        <v>0</v>
      </c>
      <c r="AR604" s="85">
        <v>0</v>
      </c>
      <c r="AS604" s="85">
        <v>0</v>
      </c>
      <c r="AT604" s="85">
        <v>0</v>
      </c>
      <c r="AU604" s="85">
        <v>166.08600000000001</v>
      </c>
      <c r="AV604" s="85">
        <v>0</v>
      </c>
      <c r="AW604" s="85">
        <v>0</v>
      </c>
      <c r="AX604" s="85">
        <v>0</v>
      </c>
      <c r="AY604" s="85">
        <v>0</v>
      </c>
      <c r="AZ604" s="85">
        <v>0</v>
      </c>
      <c r="BA604" s="85">
        <v>0</v>
      </c>
      <c r="BB604" s="89">
        <v>0</v>
      </c>
      <c r="BC604" s="89">
        <v>166.08600000000001</v>
      </c>
      <c r="BD604" s="37">
        <v>3539</v>
      </c>
      <c r="BE604" s="37">
        <v>0</v>
      </c>
      <c r="BF604" s="279">
        <v>13671</v>
      </c>
      <c r="BG604" s="37">
        <v>43430</v>
      </c>
      <c r="BH604" s="37">
        <v>29809</v>
      </c>
      <c r="BI604" s="37">
        <v>0</v>
      </c>
      <c r="BJ604" s="283">
        <v>86910</v>
      </c>
      <c r="BK604" s="161"/>
      <c r="BL604" s="294"/>
      <c r="BM604"/>
      <c r="BN604"/>
      <c r="BO604"/>
      <c r="BP604"/>
      <c r="BQ604"/>
      <c r="BR604"/>
      <c r="BS604"/>
      <c r="BT604"/>
      <c r="BU604"/>
      <c r="BV604"/>
      <c r="BW604"/>
      <c r="BX604"/>
      <c r="BY604"/>
      <c r="BZ604"/>
      <c r="CA604"/>
      <c r="CB604"/>
      <c r="CC604"/>
      <c r="CD604"/>
      <c r="CE604"/>
      <c r="CF604"/>
      <c r="CG604"/>
      <c r="CH604"/>
      <c r="CI604"/>
      <c r="CJ604"/>
    </row>
    <row r="605" spans="1:88" s="32" customFormat="1" ht="15" customHeight="1" x14ac:dyDescent="0.35">
      <c r="A605" s="473"/>
      <c r="B605" s="313">
        <v>40025</v>
      </c>
      <c r="C605" s="8" t="s">
        <v>361</v>
      </c>
      <c r="D605" s="18">
        <v>5</v>
      </c>
      <c r="E605" s="251"/>
      <c r="F605" s="82"/>
      <c r="G605" s="79"/>
      <c r="H605" s="90"/>
      <c r="I605" s="85"/>
      <c r="J605" s="85"/>
      <c r="K605" s="85"/>
      <c r="L605" s="85"/>
      <c r="M605" s="85"/>
      <c r="N605" s="85"/>
      <c r="O605" s="85"/>
      <c r="P605" s="85"/>
      <c r="Q605" s="85"/>
      <c r="R605" s="85"/>
      <c r="S605" s="89"/>
      <c r="T605" s="89" t="s">
        <v>1124</v>
      </c>
      <c r="U605" s="85"/>
      <c r="V605" s="85"/>
      <c r="W605" s="85"/>
      <c r="X605" s="89" t="s">
        <v>1124</v>
      </c>
      <c r="Y605" s="79"/>
      <c r="Z605" s="79"/>
      <c r="AA605" s="94"/>
      <c r="AB605" s="79" t="s">
        <v>1124</v>
      </c>
      <c r="AC605" s="85"/>
      <c r="AD605" s="85"/>
      <c r="AE605" s="85"/>
      <c r="AF605" s="85"/>
      <c r="AG605" s="85" t="s">
        <v>1124</v>
      </c>
      <c r="AH605" s="85"/>
      <c r="AI605" s="85"/>
      <c r="AJ605" s="85"/>
      <c r="AK605" s="85"/>
      <c r="AL605" s="85"/>
      <c r="AM605" s="85"/>
      <c r="AN605" s="85"/>
      <c r="AO605" s="85"/>
      <c r="AP605" s="85"/>
      <c r="AQ605" s="85"/>
      <c r="AR605" s="85" t="s">
        <v>1124</v>
      </c>
      <c r="AS605" s="85"/>
      <c r="AT605" s="85"/>
      <c r="AU605" s="85"/>
      <c r="AV605" s="85"/>
      <c r="AW605" s="85"/>
      <c r="AX605" s="85"/>
      <c r="AY605" s="85"/>
      <c r="AZ605" s="85"/>
      <c r="BA605" s="85"/>
      <c r="BB605" s="89"/>
      <c r="BC605" s="89" t="s">
        <v>1124</v>
      </c>
      <c r="BD605" s="37"/>
      <c r="BE605" s="37"/>
      <c r="BF605" s="279"/>
      <c r="BG605" s="37"/>
      <c r="BH605" s="37"/>
      <c r="BI605" s="37"/>
      <c r="BJ605" s="283"/>
      <c r="BK605" s="161"/>
      <c r="BL605" s="294"/>
      <c r="BM605"/>
      <c r="BN605"/>
      <c r="BO605"/>
      <c r="BP605"/>
      <c r="BQ605"/>
      <c r="BR605"/>
      <c r="BS605"/>
      <c r="BT605"/>
      <c r="BU605"/>
      <c r="BV605"/>
      <c r="BW605"/>
      <c r="BX605"/>
      <c r="BY605"/>
      <c r="BZ605"/>
      <c r="CA605"/>
      <c r="CB605"/>
      <c r="CC605"/>
      <c r="CD605"/>
      <c r="CE605"/>
      <c r="CF605"/>
      <c r="CG605"/>
      <c r="CH605"/>
      <c r="CI605"/>
      <c r="CJ605"/>
    </row>
    <row r="606" spans="1:88" s="32" customFormat="1" ht="15" customHeight="1" x14ac:dyDescent="0.35">
      <c r="A606" s="473"/>
      <c r="B606" s="313">
        <v>28070</v>
      </c>
      <c r="C606" s="8" t="s">
        <v>199</v>
      </c>
      <c r="D606" s="18">
        <v>12</v>
      </c>
      <c r="E606" s="251"/>
      <c r="F606" s="82"/>
      <c r="G606" s="79"/>
      <c r="H606" s="90"/>
      <c r="I606" s="85"/>
      <c r="J606" s="85"/>
      <c r="K606" s="85"/>
      <c r="L606" s="85"/>
      <c r="M606" s="85"/>
      <c r="N606" s="85"/>
      <c r="O606" s="85"/>
      <c r="P606" s="85"/>
      <c r="Q606" s="85"/>
      <c r="R606" s="85"/>
      <c r="S606" s="89"/>
      <c r="T606" s="89" t="s">
        <v>1124</v>
      </c>
      <c r="U606" s="85"/>
      <c r="V606" s="85"/>
      <c r="W606" s="85"/>
      <c r="X606" s="89" t="s">
        <v>1124</v>
      </c>
      <c r="Y606" s="79"/>
      <c r="Z606" s="79"/>
      <c r="AA606" s="94"/>
      <c r="AB606" s="79" t="s">
        <v>1124</v>
      </c>
      <c r="AC606" s="85"/>
      <c r="AD606" s="85"/>
      <c r="AE606" s="85"/>
      <c r="AF606" s="85"/>
      <c r="AG606" s="85" t="s">
        <v>1124</v>
      </c>
      <c r="AH606" s="85"/>
      <c r="AI606" s="85"/>
      <c r="AJ606" s="85"/>
      <c r="AK606" s="85"/>
      <c r="AL606" s="85"/>
      <c r="AM606" s="85"/>
      <c r="AN606" s="85"/>
      <c r="AO606" s="85"/>
      <c r="AP606" s="85"/>
      <c r="AQ606" s="85"/>
      <c r="AR606" s="85" t="s">
        <v>1124</v>
      </c>
      <c r="AS606" s="85"/>
      <c r="AT606" s="85"/>
      <c r="AU606" s="85"/>
      <c r="AV606" s="85"/>
      <c r="AW606" s="85"/>
      <c r="AX606" s="85"/>
      <c r="AY606" s="85"/>
      <c r="AZ606" s="85"/>
      <c r="BA606" s="85"/>
      <c r="BB606" s="89"/>
      <c r="BC606" s="89" t="s">
        <v>1124</v>
      </c>
      <c r="BD606" s="37"/>
      <c r="BE606" s="37"/>
      <c r="BF606" s="279"/>
      <c r="BG606" s="37"/>
      <c r="BH606" s="37"/>
      <c r="BI606" s="37"/>
      <c r="BJ606" s="283"/>
      <c r="BK606" s="161"/>
      <c r="BL606" s="294"/>
      <c r="BM606"/>
      <c r="BN606"/>
      <c r="BO606"/>
      <c r="BP606"/>
      <c r="BQ606"/>
      <c r="BR606"/>
      <c r="BS606"/>
      <c r="BT606"/>
      <c r="BU606"/>
      <c r="BV606"/>
      <c r="BW606"/>
      <c r="BX606"/>
      <c r="BY606"/>
      <c r="BZ606"/>
      <c r="CA606"/>
      <c r="CB606"/>
      <c r="CC606"/>
      <c r="CD606"/>
      <c r="CE606"/>
      <c r="CF606"/>
      <c r="CG606"/>
      <c r="CH606"/>
      <c r="CI606"/>
      <c r="CJ606"/>
    </row>
    <row r="607" spans="1:88" s="32" customFormat="1" ht="15" customHeight="1" x14ac:dyDescent="0.35">
      <c r="A607" s="473"/>
      <c r="B607" s="313">
        <v>34078</v>
      </c>
      <c r="C607" s="8" t="s">
        <v>294</v>
      </c>
      <c r="D607" s="18">
        <v>3</v>
      </c>
      <c r="E607" s="251">
        <v>769</v>
      </c>
      <c r="F607" s="82">
        <v>1.8461538461538463</v>
      </c>
      <c r="G607" s="79">
        <v>1419.6923076923078</v>
      </c>
      <c r="H607" s="90">
        <v>18.804500000000001</v>
      </c>
      <c r="I607" s="85">
        <v>16.556799999999996</v>
      </c>
      <c r="J607" s="85">
        <v>16.510300000000001</v>
      </c>
      <c r="K607" s="85">
        <v>14.4261</v>
      </c>
      <c r="L607" s="85">
        <v>18.852600000000002</v>
      </c>
      <c r="M607" s="85">
        <v>21.706500000000002</v>
      </c>
      <c r="N607" s="85">
        <v>19.206699999999998</v>
      </c>
      <c r="O607" s="85">
        <v>17.905099999999997</v>
      </c>
      <c r="P607" s="85">
        <v>17.438600000000001</v>
      </c>
      <c r="Q607" s="85">
        <v>18.764900000000001</v>
      </c>
      <c r="R607" s="85">
        <v>18.386200000000002</v>
      </c>
      <c r="S607" s="89">
        <v>20.837900000000001</v>
      </c>
      <c r="T607" s="89">
        <v>219.39620000000002</v>
      </c>
      <c r="U607" s="85">
        <v>219.39599999999999</v>
      </c>
      <c r="V607" s="85">
        <v>0</v>
      </c>
      <c r="W607" s="85">
        <v>0</v>
      </c>
      <c r="X607" s="89">
        <v>219.39599999999999</v>
      </c>
      <c r="Y607" s="79">
        <v>2</v>
      </c>
      <c r="Z607" s="79">
        <v>0</v>
      </c>
      <c r="AA607" s="94">
        <v>0</v>
      </c>
      <c r="AB607" s="79">
        <v>2</v>
      </c>
      <c r="AC607" s="85">
        <v>182.96756500000001</v>
      </c>
      <c r="AD607" s="85">
        <v>22.377892975000044</v>
      </c>
      <c r="AE607" s="85">
        <v>14.050742024999971</v>
      </c>
      <c r="AF607" s="85">
        <v>0</v>
      </c>
      <c r="AG607" s="85">
        <v>219.39620000000002</v>
      </c>
      <c r="AH607" s="85">
        <v>195.423</v>
      </c>
      <c r="AI607" s="85">
        <v>0</v>
      </c>
      <c r="AJ607" s="85">
        <v>0</v>
      </c>
      <c r="AK607" s="85">
        <v>0</v>
      </c>
      <c r="AL607" s="85">
        <v>23.972999999999999</v>
      </c>
      <c r="AM607" s="85">
        <v>0</v>
      </c>
      <c r="AN607" s="85">
        <v>0</v>
      </c>
      <c r="AO607" s="85">
        <v>0</v>
      </c>
      <c r="AP607" s="85">
        <v>0</v>
      </c>
      <c r="AQ607" s="85">
        <v>0</v>
      </c>
      <c r="AR607" s="85">
        <v>219.39600000000002</v>
      </c>
      <c r="AS607" s="85">
        <v>0</v>
      </c>
      <c r="AT607" s="85">
        <v>0</v>
      </c>
      <c r="AU607" s="85">
        <v>0</v>
      </c>
      <c r="AV607" s="85">
        <v>0</v>
      </c>
      <c r="AW607" s="85">
        <v>0</v>
      </c>
      <c r="AX607" s="85">
        <v>0</v>
      </c>
      <c r="AY607" s="85">
        <v>0</v>
      </c>
      <c r="AZ607" s="85">
        <v>0</v>
      </c>
      <c r="BA607" s="85">
        <v>0</v>
      </c>
      <c r="BB607" s="89">
        <v>0</v>
      </c>
      <c r="BC607" s="89">
        <v>0</v>
      </c>
      <c r="BD607" s="37">
        <v>0</v>
      </c>
      <c r="BE607" s="37">
        <v>0</v>
      </c>
      <c r="BF607" s="279">
        <v>114288</v>
      </c>
      <c r="BG607" s="37">
        <v>79631</v>
      </c>
      <c r="BH607" s="37">
        <v>39400</v>
      </c>
      <c r="BI607" s="37">
        <v>27489</v>
      </c>
      <c r="BJ607" s="283">
        <v>260808</v>
      </c>
      <c r="BK607" s="161"/>
      <c r="BL607" s="294"/>
      <c r="BM607"/>
      <c r="BN607"/>
      <c r="BO607"/>
      <c r="BP607"/>
      <c r="BQ607"/>
      <c r="BR607"/>
      <c r="BS607"/>
      <c r="BT607"/>
      <c r="BU607"/>
      <c r="BV607"/>
      <c r="BW607"/>
      <c r="BX607"/>
      <c r="BY607"/>
      <c r="BZ607"/>
      <c r="CA607"/>
      <c r="CB607"/>
      <c r="CC607"/>
      <c r="CD607"/>
      <c r="CE607"/>
      <c r="CF607"/>
      <c r="CG607"/>
      <c r="CH607"/>
      <c r="CI607"/>
      <c r="CJ607"/>
    </row>
    <row r="608" spans="1:88" s="32" customFormat="1" ht="15" customHeight="1" x14ac:dyDescent="0.35">
      <c r="A608" s="473"/>
      <c r="B608" s="313">
        <v>50035</v>
      </c>
      <c r="C608" s="8" t="s">
        <v>486</v>
      </c>
      <c r="D608" s="18">
        <v>17</v>
      </c>
      <c r="E608" s="251"/>
      <c r="F608" s="82"/>
      <c r="G608" s="79"/>
      <c r="H608" s="90"/>
      <c r="I608" s="85"/>
      <c r="J608" s="85"/>
      <c r="K608" s="85"/>
      <c r="L608" s="85"/>
      <c r="M608" s="85"/>
      <c r="N608" s="85"/>
      <c r="O608" s="85"/>
      <c r="P608" s="85"/>
      <c r="Q608" s="85"/>
      <c r="R608" s="85"/>
      <c r="S608" s="89"/>
      <c r="T608" s="89" t="s">
        <v>1124</v>
      </c>
      <c r="U608" s="85"/>
      <c r="V608" s="85"/>
      <c r="W608" s="85"/>
      <c r="X608" s="89" t="s">
        <v>1124</v>
      </c>
      <c r="Y608" s="79"/>
      <c r="Z608" s="79"/>
      <c r="AA608" s="94"/>
      <c r="AB608" s="79" t="s">
        <v>1124</v>
      </c>
      <c r="AC608" s="85"/>
      <c r="AD608" s="85"/>
      <c r="AE608" s="85"/>
      <c r="AF608" s="85"/>
      <c r="AG608" s="85" t="s">
        <v>1124</v>
      </c>
      <c r="AH608" s="85"/>
      <c r="AI608" s="85"/>
      <c r="AJ608" s="85"/>
      <c r="AK608" s="85"/>
      <c r="AL608" s="85"/>
      <c r="AM608" s="85"/>
      <c r="AN608" s="85"/>
      <c r="AO608" s="85"/>
      <c r="AP608" s="85"/>
      <c r="AQ608" s="85"/>
      <c r="AR608" s="85" t="s">
        <v>1124</v>
      </c>
      <c r="AS608" s="85"/>
      <c r="AT608" s="85"/>
      <c r="AU608" s="85"/>
      <c r="AV608" s="85"/>
      <c r="AW608" s="85"/>
      <c r="AX608" s="85"/>
      <c r="AY608" s="85"/>
      <c r="AZ608" s="85"/>
      <c r="BA608" s="85"/>
      <c r="BB608" s="89"/>
      <c r="BC608" s="89" t="s">
        <v>1124</v>
      </c>
      <c r="BD608" s="37"/>
      <c r="BE608" s="37"/>
      <c r="BF608" s="279"/>
      <c r="BG608" s="37"/>
      <c r="BH608" s="37"/>
      <c r="BI608" s="37"/>
      <c r="BJ608" s="283"/>
      <c r="BK608" s="161"/>
      <c r="BL608" s="294"/>
      <c r="BM608"/>
      <c r="BN608"/>
      <c r="BO608"/>
      <c r="BP608"/>
      <c r="BQ608"/>
      <c r="BR608"/>
      <c r="BS608"/>
      <c r="BT608"/>
      <c r="BU608"/>
      <c r="BV608"/>
      <c r="BW608"/>
      <c r="BX608"/>
      <c r="BY608"/>
      <c r="BZ608"/>
      <c r="CA608"/>
      <c r="CB608"/>
      <c r="CC608"/>
      <c r="CD608"/>
      <c r="CE608"/>
      <c r="CF608"/>
      <c r="CG608"/>
      <c r="CH608"/>
      <c r="CI608"/>
      <c r="CJ608"/>
    </row>
    <row r="609" spans="1:88" s="32" customFormat="1" ht="15" customHeight="1" x14ac:dyDescent="0.35">
      <c r="A609" s="473"/>
      <c r="B609" s="313">
        <v>50030</v>
      </c>
      <c r="C609" s="8" t="s">
        <v>485</v>
      </c>
      <c r="D609" s="18">
        <v>17</v>
      </c>
      <c r="E609" s="251"/>
      <c r="F609" s="82"/>
      <c r="G609" s="79"/>
      <c r="H609" s="90"/>
      <c r="I609" s="85"/>
      <c r="J609" s="85"/>
      <c r="K609" s="85"/>
      <c r="L609" s="85"/>
      <c r="M609" s="85"/>
      <c r="N609" s="85"/>
      <c r="O609" s="85"/>
      <c r="P609" s="85"/>
      <c r="Q609" s="85"/>
      <c r="R609" s="85"/>
      <c r="S609" s="89"/>
      <c r="T609" s="89" t="s">
        <v>1124</v>
      </c>
      <c r="U609" s="85"/>
      <c r="V609" s="85"/>
      <c r="W609" s="85"/>
      <c r="X609" s="89" t="s">
        <v>1124</v>
      </c>
      <c r="Y609" s="79"/>
      <c r="Z609" s="79"/>
      <c r="AA609" s="94"/>
      <c r="AB609" s="79" t="s">
        <v>1124</v>
      </c>
      <c r="AC609" s="85"/>
      <c r="AD609" s="85"/>
      <c r="AE609" s="85"/>
      <c r="AF609" s="85"/>
      <c r="AG609" s="85" t="s">
        <v>1124</v>
      </c>
      <c r="AH609" s="85"/>
      <c r="AI609" s="85"/>
      <c r="AJ609" s="85"/>
      <c r="AK609" s="85"/>
      <c r="AL609" s="85"/>
      <c r="AM609" s="85"/>
      <c r="AN609" s="85"/>
      <c r="AO609" s="85"/>
      <c r="AP609" s="85"/>
      <c r="AQ609" s="85"/>
      <c r="AR609" s="85" t="s">
        <v>1124</v>
      </c>
      <c r="AS609" s="85"/>
      <c r="AT609" s="85"/>
      <c r="AU609" s="85"/>
      <c r="AV609" s="85"/>
      <c r="AW609" s="85"/>
      <c r="AX609" s="85"/>
      <c r="AY609" s="85"/>
      <c r="AZ609" s="85"/>
      <c r="BA609" s="85"/>
      <c r="BB609" s="89"/>
      <c r="BC609" s="89" t="s">
        <v>1124</v>
      </c>
      <c r="BD609" s="37"/>
      <c r="BE609" s="37"/>
      <c r="BF609" s="279"/>
      <c r="BG609" s="37"/>
      <c r="BH609" s="37"/>
      <c r="BI609" s="37"/>
      <c r="BJ609" s="283"/>
      <c r="BK609" s="161"/>
      <c r="BL609" s="294"/>
      <c r="BM609"/>
      <c r="BN609"/>
      <c r="BO609"/>
      <c r="BP609"/>
      <c r="BQ609"/>
      <c r="BR609"/>
      <c r="BS609"/>
      <c r="BT609"/>
      <c r="BU609"/>
      <c r="BV609"/>
      <c r="BW609"/>
      <c r="BX609"/>
      <c r="BY609"/>
      <c r="BZ609"/>
      <c r="CA609"/>
      <c r="CB609"/>
      <c r="CC609"/>
      <c r="CD609"/>
      <c r="CE609"/>
      <c r="CF609"/>
      <c r="CG609"/>
      <c r="CH609"/>
      <c r="CI609"/>
      <c r="CJ609"/>
    </row>
    <row r="610" spans="1:88" s="32" customFormat="1" ht="15" customHeight="1" x14ac:dyDescent="0.35">
      <c r="A610" s="473"/>
      <c r="B610" s="313">
        <v>55023</v>
      </c>
      <c r="C610" s="8" t="s">
        <v>561</v>
      </c>
      <c r="D610" s="18">
        <v>16</v>
      </c>
      <c r="E610" s="251">
        <v>2543</v>
      </c>
      <c r="F610" s="82">
        <v>2.3609678698928995</v>
      </c>
      <c r="G610" s="79">
        <v>6003.9412931376437</v>
      </c>
      <c r="H610" s="90">
        <v>65.152000000000001</v>
      </c>
      <c r="I610" s="85">
        <v>54.582000000000001</v>
      </c>
      <c r="J610" s="85">
        <v>60.462000000000003</v>
      </c>
      <c r="K610" s="85">
        <v>62.405999999999999</v>
      </c>
      <c r="L610" s="85">
        <v>70.096999999999994</v>
      </c>
      <c r="M610" s="85">
        <v>71.819000000000003</v>
      </c>
      <c r="N610" s="85">
        <v>78.936000000000007</v>
      </c>
      <c r="O610" s="85">
        <v>83.814999999999998</v>
      </c>
      <c r="P610" s="85">
        <v>80.551000000000002</v>
      </c>
      <c r="Q610" s="85">
        <v>80.551000000000002</v>
      </c>
      <c r="R610" s="85">
        <v>69.004999999999995</v>
      </c>
      <c r="S610" s="89">
        <v>66.641000000000005</v>
      </c>
      <c r="T610" s="89">
        <v>844.01700000000005</v>
      </c>
      <c r="U610" s="85">
        <v>0</v>
      </c>
      <c r="V610" s="85">
        <v>844.01700000000005</v>
      </c>
      <c r="W610" s="85">
        <v>0</v>
      </c>
      <c r="X610" s="89">
        <v>844.01700000000005</v>
      </c>
      <c r="Y610" s="79">
        <v>0</v>
      </c>
      <c r="Z610" s="79">
        <v>1</v>
      </c>
      <c r="AA610" s="94">
        <v>0</v>
      </c>
      <c r="AB610" s="79">
        <v>1</v>
      </c>
      <c r="AC610" s="85">
        <v>365.65600000000006</v>
      </c>
      <c r="AD610" s="85">
        <v>364.048</v>
      </c>
      <c r="AE610" s="85">
        <v>114.313</v>
      </c>
      <c r="AF610" s="85">
        <v>0</v>
      </c>
      <c r="AG610" s="85">
        <v>844.01700000000005</v>
      </c>
      <c r="AH610" s="85">
        <v>0</v>
      </c>
      <c r="AI610" s="85">
        <v>0</v>
      </c>
      <c r="AJ610" s="85">
        <v>0</v>
      </c>
      <c r="AK610" s="85">
        <v>0</v>
      </c>
      <c r="AL610" s="85">
        <v>0</v>
      </c>
      <c r="AM610" s="85">
        <v>0</v>
      </c>
      <c r="AN610" s="85">
        <v>0</v>
      </c>
      <c r="AO610" s="85">
        <v>0</v>
      </c>
      <c r="AP610" s="85">
        <v>0</v>
      </c>
      <c r="AQ610" s="85">
        <v>0</v>
      </c>
      <c r="AR610" s="85">
        <v>0</v>
      </c>
      <c r="AS610" s="85">
        <v>0</v>
      </c>
      <c r="AT610" s="85">
        <v>0</v>
      </c>
      <c r="AU610" s="85">
        <v>0</v>
      </c>
      <c r="AV610" s="85">
        <v>0</v>
      </c>
      <c r="AW610" s="85">
        <v>0</v>
      </c>
      <c r="AX610" s="85">
        <v>0</v>
      </c>
      <c r="AY610" s="85">
        <v>844.01700000000005</v>
      </c>
      <c r="AZ610" s="85">
        <v>0</v>
      </c>
      <c r="BA610" s="85">
        <v>0</v>
      </c>
      <c r="BB610" s="89">
        <v>0</v>
      </c>
      <c r="BC610" s="89">
        <v>844.01700000000005</v>
      </c>
      <c r="BD610" s="37" t="s">
        <v>1725</v>
      </c>
      <c r="BE610" s="37">
        <v>0</v>
      </c>
      <c r="BF610" s="279">
        <v>4067</v>
      </c>
      <c r="BG610" s="37">
        <v>85617</v>
      </c>
      <c r="BH610" s="37">
        <v>70014</v>
      </c>
      <c r="BI610" s="37">
        <v>0</v>
      </c>
      <c r="BJ610" s="283">
        <v>159698</v>
      </c>
      <c r="BK610" s="161" t="s">
        <v>2686</v>
      </c>
      <c r="BL610" s="294"/>
      <c r="BM610"/>
      <c r="BN610"/>
      <c r="BO610"/>
      <c r="BP610"/>
      <c r="BQ610"/>
      <c r="BR610"/>
      <c r="BS610"/>
      <c r="BT610"/>
      <c r="BU610"/>
      <c r="BV610"/>
      <c r="BW610"/>
      <c r="BX610"/>
      <c r="BY610"/>
      <c r="BZ610"/>
      <c r="CA610"/>
      <c r="CB610"/>
      <c r="CC610"/>
      <c r="CD610"/>
      <c r="CE610"/>
      <c r="CF610"/>
      <c r="CG610"/>
      <c r="CH610"/>
      <c r="CI610"/>
      <c r="CJ610"/>
    </row>
    <row r="611" spans="1:88" s="32" customFormat="1" ht="15" customHeight="1" x14ac:dyDescent="0.35">
      <c r="A611" s="473"/>
      <c r="B611" s="313">
        <v>61035</v>
      </c>
      <c r="C611" s="8" t="s">
        <v>615</v>
      </c>
      <c r="D611" s="18">
        <v>14</v>
      </c>
      <c r="E611" s="251">
        <v>7177</v>
      </c>
      <c r="F611" s="82">
        <v>2.0631792493841474</v>
      </c>
      <c r="G611" s="79">
        <v>14807.437472830026</v>
      </c>
      <c r="H611" s="90">
        <v>141.77099999999999</v>
      </c>
      <c r="I611" s="85">
        <v>131.565</v>
      </c>
      <c r="J611" s="85">
        <v>138.11000000000001</v>
      </c>
      <c r="K611" s="85">
        <v>137.96700000000001</v>
      </c>
      <c r="L611" s="85">
        <v>170.202</v>
      </c>
      <c r="M611" s="85">
        <v>196.19399999999999</v>
      </c>
      <c r="N611" s="85">
        <v>230.60599999999999</v>
      </c>
      <c r="O611" s="85">
        <v>221.31</v>
      </c>
      <c r="P611" s="85">
        <v>170.244</v>
      </c>
      <c r="Q611" s="85">
        <v>138.66200000000001</v>
      </c>
      <c r="R611" s="85">
        <v>126.73699999999999</v>
      </c>
      <c r="S611" s="89">
        <v>130.74</v>
      </c>
      <c r="T611" s="89">
        <v>1934.1079999999999</v>
      </c>
      <c r="U611" s="85">
        <v>1484.7729999999999</v>
      </c>
      <c r="V611" s="85">
        <v>449.33499999999998</v>
      </c>
      <c r="W611" s="85">
        <v>0</v>
      </c>
      <c r="X611" s="89">
        <v>1934.1079999999999</v>
      </c>
      <c r="Y611" s="79">
        <v>1</v>
      </c>
      <c r="Z611" s="79">
        <v>7</v>
      </c>
      <c r="AA611" s="94">
        <v>0</v>
      </c>
      <c r="AB611" s="79">
        <v>8</v>
      </c>
      <c r="AC611" s="85">
        <v>922.21299999999997</v>
      </c>
      <c r="AD611" s="85">
        <v>740.06599999999992</v>
      </c>
      <c r="AE611" s="85">
        <v>94.603999999999999</v>
      </c>
      <c r="AF611" s="85">
        <v>177.22499999999999</v>
      </c>
      <c r="AG611" s="85">
        <v>1934.1079999999999</v>
      </c>
      <c r="AH611" s="85">
        <v>1484.7729999999999</v>
      </c>
      <c r="AI611" s="85">
        <v>0</v>
      </c>
      <c r="AJ611" s="85">
        <v>0</v>
      </c>
      <c r="AK611" s="85">
        <v>0</v>
      </c>
      <c r="AL611" s="85">
        <v>0</v>
      </c>
      <c r="AM611" s="85">
        <v>0</v>
      </c>
      <c r="AN611" s="85">
        <v>0</v>
      </c>
      <c r="AO611" s="85">
        <v>0</v>
      </c>
      <c r="AP611" s="85">
        <v>0</v>
      </c>
      <c r="AQ611" s="85">
        <v>0</v>
      </c>
      <c r="AR611" s="85">
        <v>1484.7729999999999</v>
      </c>
      <c r="AS611" s="85">
        <v>449.33499999999998</v>
      </c>
      <c r="AT611" s="85">
        <v>0</v>
      </c>
      <c r="AU611" s="85">
        <v>0</v>
      </c>
      <c r="AV611" s="85">
        <v>0</v>
      </c>
      <c r="AW611" s="85">
        <v>0</v>
      </c>
      <c r="AX611" s="85">
        <v>0</v>
      </c>
      <c r="AY611" s="85">
        <v>0</v>
      </c>
      <c r="AZ611" s="85">
        <v>0</v>
      </c>
      <c r="BA611" s="85">
        <v>0</v>
      </c>
      <c r="BB611" s="89">
        <v>0</v>
      </c>
      <c r="BC611" s="89">
        <v>449.33499999999998</v>
      </c>
      <c r="BD611" s="37">
        <v>0</v>
      </c>
      <c r="BE611" s="37">
        <v>0</v>
      </c>
      <c r="BF611" s="279">
        <v>296444</v>
      </c>
      <c r="BG611" s="37">
        <v>266920</v>
      </c>
      <c r="BH611" s="37">
        <v>187488</v>
      </c>
      <c r="BI611" s="37">
        <v>17295</v>
      </c>
      <c r="BJ611" s="283">
        <v>768147</v>
      </c>
      <c r="BK611" s="161"/>
      <c r="BL611" s="294"/>
      <c r="BM611"/>
      <c r="BN611"/>
      <c r="BO611"/>
      <c r="BP611"/>
      <c r="BQ611"/>
      <c r="BR611"/>
      <c r="BS611"/>
      <c r="BT611"/>
      <c r="BU611"/>
      <c r="BV611"/>
      <c r="BW611"/>
      <c r="BX611"/>
      <c r="BY611"/>
      <c r="BZ611"/>
      <c r="CA611"/>
      <c r="CB611"/>
      <c r="CC611"/>
      <c r="CD611"/>
      <c r="CE611"/>
      <c r="CF611"/>
      <c r="CG611"/>
      <c r="CH611"/>
      <c r="CI611"/>
      <c r="CJ611"/>
    </row>
    <row r="612" spans="1:88" s="32" customFormat="1" ht="15" customHeight="1" x14ac:dyDescent="0.35">
      <c r="A612" s="473"/>
      <c r="B612" s="313">
        <v>19097</v>
      </c>
      <c r="C612" s="8" t="s">
        <v>134</v>
      </c>
      <c r="D612" s="18">
        <v>12</v>
      </c>
      <c r="E612" s="251">
        <v>734</v>
      </c>
      <c r="F612" s="82">
        <v>2.330834114339269</v>
      </c>
      <c r="G612" s="79">
        <v>1710.8322399250235</v>
      </c>
      <c r="H612" s="90">
        <v>23.606000000000002</v>
      </c>
      <c r="I612" s="85">
        <v>19.052</v>
      </c>
      <c r="J612" s="85">
        <v>22.155999999999999</v>
      </c>
      <c r="K612" s="85">
        <v>20.658000000000001</v>
      </c>
      <c r="L612" s="85">
        <v>21.382999999999999</v>
      </c>
      <c r="M612" s="85">
        <v>19.859000000000002</v>
      </c>
      <c r="N612" s="85">
        <v>20.884</v>
      </c>
      <c r="O612" s="85">
        <v>19.844000000000001</v>
      </c>
      <c r="P612" s="85">
        <v>17.698</v>
      </c>
      <c r="Q612" s="85">
        <v>16.641999999999999</v>
      </c>
      <c r="R612" s="85">
        <v>15.837999999999999</v>
      </c>
      <c r="S612" s="89">
        <v>20.111000000000001</v>
      </c>
      <c r="T612" s="89">
        <v>237.73099999999999</v>
      </c>
      <c r="U612" s="85">
        <v>0</v>
      </c>
      <c r="V612" s="85">
        <v>237.73099999999999</v>
      </c>
      <c r="W612" s="85">
        <v>0</v>
      </c>
      <c r="X612" s="89">
        <v>237.73099999999999</v>
      </c>
      <c r="Y612" s="79">
        <v>0</v>
      </c>
      <c r="Z612" s="79">
        <v>1</v>
      </c>
      <c r="AA612" s="94">
        <v>0</v>
      </c>
      <c r="AB612" s="79">
        <v>1</v>
      </c>
      <c r="AC612" s="85">
        <v>102.867</v>
      </c>
      <c r="AD612" s="85">
        <v>22.487763144329875</v>
      </c>
      <c r="AE612" s="85">
        <v>112.3762368556701</v>
      </c>
      <c r="AF612" s="85">
        <v>0</v>
      </c>
      <c r="AG612" s="85">
        <v>237.73099999999999</v>
      </c>
      <c r="AH612" s="85">
        <v>0</v>
      </c>
      <c r="AI612" s="85">
        <v>0</v>
      </c>
      <c r="AJ612" s="85">
        <v>0</v>
      </c>
      <c r="AK612" s="85">
        <v>0</v>
      </c>
      <c r="AL612" s="85">
        <v>0</v>
      </c>
      <c r="AM612" s="85">
        <v>0</v>
      </c>
      <c r="AN612" s="85">
        <v>0</v>
      </c>
      <c r="AO612" s="85">
        <v>0</v>
      </c>
      <c r="AP612" s="85">
        <v>0</v>
      </c>
      <c r="AQ612" s="85">
        <v>0</v>
      </c>
      <c r="AR612" s="85">
        <v>0</v>
      </c>
      <c r="AS612" s="85">
        <v>0</v>
      </c>
      <c r="AT612" s="85">
        <v>0</v>
      </c>
      <c r="AU612" s="85">
        <v>237.73099999999999</v>
      </c>
      <c r="AV612" s="85">
        <v>0</v>
      </c>
      <c r="AW612" s="85">
        <v>0</v>
      </c>
      <c r="AX612" s="85">
        <v>0</v>
      </c>
      <c r="AY612" s="85">
        <v>0</v>
      </c>
      <c r="AZ612" s="85">
        <v>0</v>
      </c>
      <c r="BA612" s="85">
        <v>0</v>
      </c>
      <c r="BB612" s="89">
        <v>0</v>
      </c>
      <c r="BC612" s="89">
        <v>237.73099999999999</v>
      </c>
      <c r="BD612" s="37">
        <v>31672</v>
      </c>
      <c r="BE612" s="37">
        <v>135779</v>
      </c>
      <c r="BF612" s="279">
        <v>46998</v>
      </c>
      <c r="BG612" s="37">
        <v>27009</v>
      </c>
      <c r="BH612" s="37">
        <v>39783</v>
      </c>
      <c r="BI612" s="37">
        <v>21510</v>
      </c>
      <c r="BJ612" s="283">
        <v>135300</v>
      </c>
      <c r="BK612" s="161"/>
      <c r="BL612" s="294"/>
      <c r="BM612"/>
      <c r="BN612"/>
      <c r="BO612"/>
      <c r="BP612"/>
      <c r="BQ612"/>
      <c r="BR612"/>
      <c r="BS612"/>
      <c r="BT612"/>
      <c r="BU612"/>
      <c r="BV612"/>
      <c r="BW612"/>
      <c r="BX612"/>
      <c r="BY612"/>
      <c r="BZ612"/>
      <c r="CA612"/>
      <c r="CB612"/>
      <c r="CC612"/>
      <c r="CD612"/>
      <c r="CE612"/>
      <c r="CF612"/>
      <c r="CG612"/>
      <c r="CH612"/>
      <c r="CI612"/>
      <c r="CJ612"/>
    </row>
    <row r="613" spans="1:88" s="32" customFormat="1" ht="15" customHeight="1" x14ac:dyDescent="0.35">
      <c r="A613" s="473"/>
      <c r="B613" s="313">
        <v>94260</v>
      </c>
      <c r="C613" s="8" t="s">
        <v>984</v>
      </c>
      <c r="D613" s="18">
        <v>2</v>
      </c>
      <c r="E613" s="251">
        <v>275</v>
      </c>
      <c r="F613" s="82">
        <v>2.177650429799427</v>
      </c>
      <c r="G613" s="79">
        <v>598.85386819484245</v>
      </c>
      <c r="H613" s="90">
        <v>10.872</v>
      </c>
      <c r="I613" s="85">
        <v>10.195</v>
      </c>
      <c r="J613" s="85">
        <v>13.196</v>
      </c>
      <c r="K613" s="85">
        <v>12.356999999999999</v>
      </c>
      <c r="L613" s="85">
        <v>13.489000000000001</v>
      </c>
      <c r="M613" s="85">
        <v>13.289</v>
      </c>
      <c r="N613" s="85">
        <v>13.031000000000001</v>
      </c>
      <c r="O613" s="85">
        <v>11.5</v>
      </c>
      <c r="P613" s="85">
        <v>10.814</v>
      </c>
      <c r="Q613" s="85">
        <v>10.98</v>
      </c>
      <c r="R613" s="85">
        <v>10.977</v>
      </c>
      <c r="S613" s="89">
        <v>12.377000000000001</v>
      </c>
      <c r="T613" s="89">
        <v>143.077</v>
      </c>
      <c r="U613" s="85">
        <v>0</v>
      </c>
      <c r="V613" s="85">
        <v>143.077</v>
      </c>
      <c r="W613" s="85">
        <v>0</v>
      </c>
      <c r="X613" s="89">
        <v>143.077</v>
      </c>
      <c r="Y613" s="79">
        <v>0</v>
      </c>
      <c r="Z613" s="79">
        <v>1</v>
      </c>
      <c r="AA613" s="94">
        <v>0</v>
      </c>
      <c r="AB613" s="79">
        <v>1</v>
      </c>
      <c r="AC613" s="85">
        <v>97.956000000000003</v>
      </c>
      <c r="AD613" s="85">
        <v>15.326000000000001</v>
      </c>
      <c r="AE613" s="85">
        <v>29.795000000000002</v>
      </c>
      <c r="AF613" s="85">
        <v>0</v>
      </c>
      <c r="AG613" s="85">
        <v>143.077</v>
      </c>
      <c r="AH613" s="85">
        <v>0</v>
      </c>
      <c r="AI613" s="85">
        <v>0</v>
      </c>
      <c r="AJ613" s="85">
        <v>0</v>
      </c>
      <c r="AK613" s="85">
        <v>0</v>
      </c>
      <c r="AL613" s="85">
        <v>0</v>
      </c>
      <c r="AM613" s="85">
        <v>0</v>
      </c>
      <c r="AN613" s="85">
        <v>0</v>
      </c>
      <c r="AO613" s="85">
        <v>0</v>
      </c>
      <c r="AP613" s="85">
        <v>0</v>
      </c>
      <c r="AQ613" s="85">
        <v>0</v>
      </c>
      <c r="AR613" s="85">
        <v>0</v>
      </c>
      <c r="AS613" s="85">
        <v>143.077</v>
      </c>
      <c r="AT613" s="85">
        <v>0</v>
      </c>
      <c r="AU613" s="85">
        <v>0</v>
      </c>
      <c r="AV613" s="85">
        <v>0</v>
      </c>
      <c r="AW613" s="85">
        <v>0</v>
      </c>
      <c r="AX613" s="85">
        <v>0</v>
      </c>
      <c r="AY613" s="85">
        <v>0</v>
      </c>
      <c r="AZ613" s="85">
        <v>0</v>
      </c>
      <c r="BA613" s="85">
        <v>0</v>
      </c>
      <c r="BB613" s="89">
        <v>0</v>
      </c>
      <c r="BC613" s="89">
        <v>143.077</v>
      </c>
      <c r="BD613" s="37">
        <v>0</v>
      </c>
      <c r="BE613" s="37">
        <v>0</v>
      </c>
      <c r="BF613" s="279">
        <v>30210</v>
      </c>
      <c r="BG613" s="37">
        <v>23143</v>
      </c>
      <c r="BH613" s="37">
        <v>17900</v>
      </c>
      <c r="BI613" s="37">
        <v>0</v>
      </c>
      <c r="BJ613" s="283">
        <v>71253</v>
      </c>
      <c r="BK613" s="161"/>
      <c r="BL613" s="294"/>
      <c r="BM613"/>
      <c r="BN613"/>
      <c r="BO613"/>
      <c r="BP613"/>
      <c r="BQ613"/>
      <c r="BR613"/>
      <c r="BS613"/>
      <c r="BT613"/>
      <c r="BU613"/>
      <c r="BV613"/>
      <c r="BW613"/>
      <c r="BX613"/>
      <c r="BY613"/>
      <c r="BZ613"/>
      <c r="CA613"/>
      <c r="CB613"/>
      <c r="CC613"/>
      <c r="CD613"/>
      <c r="CE613"/>
      <c r="CF613"/>
      <c r="CG613"/>
      <c r="CH613"/>
      <c r="CI613"/>
      <c r="CJ613"/>
    </row>
    <row r="614" spans="1:88" s="32" customFormat="1" ht="15" customHeight="1" x14ac:dyDescent="0.35">
      <c r="A614" s="473"/>
      <c r="B614" s="313">
        <v>9010</v>
      </c>
      <c r="C614" s="8" t="s">
        <v>1098</v>
      </c>
      <c r="D614" s="18">
        <v>1</v>
      </c>
      <c r="E614" s="251"/>
      <c r="F614" s="82"/>
      <c r="G614" s="79"/>
      <c r="H614" s="90"/>
      <c r="I614" s="85"/>
      <c r="J614" s="85"/>
      <c r="K614" s="85"/>
      <c r="L614" s="85"/>
      <c r="M614" s="85"/>
      <c r="N614" s="85"/>
      <c r="O614" s="85"/>
      <c r="P614" s="85"/>
      <c r="Q614" s="85"/>
      <c r="R614" s="85"/>
      <c r="S614" s="89"/>
      <c r="T614" s="89" t="s">
        <v>1124</v>
      </c>
      <c r="U614" s="85"/>
      <c r="V614" s="85"/>
      <c r="W614" s="85"/>
      <c r="X614" s="89" t="s">
        <v>1124</v>
      </c>
      <c r="Y614" s="79"/>
      <c r="Z614" s="79"/>
      <c r="AA614" s="94"/>
      <c r="AB614" s="79" t="s">
        <v>1124</v>
      </c>
      <c r="AC614" s="85"/>
      <c r="AD614" s="85"/>
      <c r="AE614" s="85"/>
      <c r="AF614" s="85"/>
      <c r="AG614" s="85" t="s">
        <v>1124</v>
      </c>
      <c r="AH614" s="85"/>
      <c r="AI614" s="85"/>
      <c r="AJ614" s="85"/>
      <c r="AK614" s="85"/>
      <c r="AL614" s="85"/>
      <c r="AM614" s="85"/>
      <c r="AN614" s="85"/>
      <c r="AO614" s="85"/>
      <c r="AP614" s="85"/>
      <c r="AQ614" s="85"/>
      <c r="AR614" s="85" t="s">
        <v>1124</v>
      </c>
      <c r="AS614" s="85"/>
      <c r="AT614" s="85"/>
      <c r="AU614" s="85"/>
      <c r="AV614" s="85"/>
      <c r="AW614" s="85"/>
      <c r="AX614" s="85"/>
      <c r="AY614" s="85"/>
      <c r="AZ614" s="85"/>
      <c r="BA614" s="85"/>
      <c r="BB614" s="89"/>
      <c r="BC614" s="89" t="s">
        <v>1124</v>
      </c>
      <c r="BD614" s="37"/>
      <c r="BE614" s="37"/>
      <c r="BF614" s="279"/>
      <c r="BG614" s="37"/>
      <c r="BH614" s="37"/>
      <c r="BI614" s="37"/>
      <c r="BJ614" s="283"/>
      <c r="BK614" s="161"/>
      <c r="BL614" s="294"/>
      <c r="BM614"/>
      <c r="BN614"/>
      <c r="BO614"/>
      <c r="BP614"/>
      <c r="BQ614"/>
      <c r="BR614"/>
      <c r="BS614"/>
      <c r="BT614"/>
      <c r="BU614"/>
      <c r="BV614"/>
      <c r="BW614"/>
      <c r="BX614"/>
      <c r="BY614"/>
      <c r="BZ614"/>
      <c r="CA614"/>
      <c r="CB614"/>
      <c r="CC614"/>
      <c r="CD614"/>
      <c r="CE614"/>
      <c r="CF614"/>
      <c r="CG614"/>
      <c r="CH614"/>
      <c r="CI614"/>
      <c r="CJ614"/>
    </row>
    <row r="615" spans="1:88" s="32" customFormat="1" ht="15" customHeight="1" x14ac:dyDescent="0.35">
      <c r="A615" s="473"/>
      <c r="B615" s="313">
        <v>57057</v>
      </c>
      <c r="C615" s="8" t="s">
        <v>591</v>
      </c>
      <c r="D615" s="18">
        <v>16</v>
      </c>
      <c r="E615" s="251"/>
      <c r="F615" s="82"/>
      <c r="G615" s="79"/>
      <c r="H615" s="90"/>
      <c r="I615" s="85"/>
      <c r="J615" s="85"/>
      <c r="K615" s="85"/>
      <c r="L615" s="85"/>
      <c r="M615" s="85"/>
      <c r="N615" s="85"/>
      <c r="O615" s="85"/>
      <c r="P615" s="85"/>
      <c r="Q615" s="85"/>
      <c r="R615" s="85"/>
      <c r="S615" s="89"/>
      <c r="T615" s="89" t="s">
        <v>1124</v>
      </c>
      <c r="U615" s="85"/>
      <c r="V615" s="85"/>
      <c r="W615" s="85"/>
      <c r="X615" s="89" t="s">
        <v>1124</v>
      </c>
      <c r="Y615" s="79"/>
      <c r="Z615" s="79"/>
      <c r="AA615" s="94"/>
      <c r="AB615" s="79" t="s">
        <v>1124</v>
      </c>
      <c r="AC615" s="85"/>
      <c r="AD615" s="85"/>
      <c r="AE615" s="85"/>
      <c r="AF615" s="85"/>
      <c r="AG615" s="85" t="s">
        <v>1124</v>
      </c>
      <c r="AH615" s="85"/>
      <c r="AI615" s="85"/>
      <c r="AJ615" s="85"/>
      <c r="AK615" s="85"/>
      <c r="AL615" s="85"/>
      <c r="AM615" s="85"/>
      <c r="AN615" s="85"/>
      <c r="AO615" s="85"/>
      <c r="AP615" s="85"/>
      <c r="AQ615" s="85"/>
      <c r="AR615" s="85" t="s">
        <v>1124</v>
      </c>
      <c r="AS615" s="85"/>
      <c r="AT615" s="85"/>
      <c r="AU615" s="85"/>
      <c r="AV615" s="85"/>
      <c r="AW615" s="85"/>
      <c r="AX615" s="85"/>
      <c r="AY615" s="85"/>
      <c r="AZ615" s="85"/>
      <c r="BA615" s="85"/>
      <c r="BB615" s="89"/>
      <c r="BC615" s="89" t="s">
        <v>1124</v>
      </c>
      <c r="BD615" s="37"/>
      <c r="BE615" s="37"/>
      <c r="BF615" s="279"/>
      <c r="BG615" s="37"/>
      <c r="BH615" s="37"/>
      <c r="BI615" s="37"/>
      <c r="BJ615" s="283"/>
      <c r="BK615" s="161"/>
      <c r="BL615" s="294"/>
      <c r="BM615"/>
      <c r="BN615"/>
      <c r="BO615"/>
      <c r="BP615"/>
      <c r="BQ615"/>
      <c r="BR615"/>
      <c r="BS615"/>
      <c r="BT615"/>
      <c r="BU615"/>
      <c r="BV615"/>
      <c r="BW615"/>
      <c r="BX615"/>
      <c r="BY615"/>
      <c r="BZ615"/>
      <c r="CA615"/>
      <c r="CB615"/>
      <c r="CC615"/>
      <c r="CD615"/>
      <c r="CE615"/>
      <c r="CF615"/>
      <c r="CG615"/>
      <c r="CH615"/>
      <c r="CI615"/>
      <c r="CJ615"/>
    </row>
    <row r="616" spans="1:88" s="32" customFormat="1" ht="15" customHeight="1" x14ac:dyDescent="0.35">
      <c r="A616" s="473"/>
      <c r="B616" s="313">
        <v>39060</v>
      </c>
      <c r="C616" s="8" t="s">
        <v>345</v>
      </c>
      <c r="D616" s="18">
        <v>17</v>
      </c>
      <c r="E616" s="251"/>
      <c r="F616" s="82"/>
      <c r="G616" s="79"/>
      <c r="H616" s="90"/>
      <c r="I616" s="85"/>
      <c r="J616" s="85"/>
      <c r="K616" s="85"/>
      <c r="L616" s="85"/>
      <c r="M616" s="85"/>
      <c r="N616" s="85"/>
      <c r="O616" s="85"/>
      <c r="P616" s="85"/>
      <c r="Q616" s="85"/>
      <c r="R616" s="85"/>
      <c r="S616" s="89"/>
      <c r="T616" s="89" t="s">
        <v>1124</v>
      </c>
      <c r="U616" s="85"/>
      <c r="V616" s="85"/>
      <c r="W616" s="85"/>
      <c r="X616" s="89" t="s">
        <v>1124</v>
      </c>
      <c r="Y616" s="79"/>
      <c r="Z616" s="79"/>
      <c r="AA616" s="94"/>
      <c r="AB616" s="79" t="s">
        <v>1124</v>
      </c>
      <c r="AC616" s="85"/>
      <c r="AD616" s="85"/>
      <c r="AE616" s="85"/>
      <c r="AF616" s="85"/>
      <c r="AG616" s="85" t="s">
        <v>1124</v>
      </c>
      <c r="AH616" s="85"/>
      <c r="AI616" s="85"/>
      <c r="AJ616" s="85"/>
      <c r="AK616" s="85"/>
      <c r="AL616" s="85"/>
      <c r="AM616" s="85"/>
      <c r="AN616" s="85"/>
      <c r="AO616" s="85"/>
      <c r="AP616" s="85"/>
      <c r="AQ616" s="85"/>
      <c r="AR616" s="85" t="s">
        <v>1124</v>
      </c>
      <c r="AS616" s="85"/>
      <c r="AT616" s="85"/>
      <c r="AU616" s="85"/>
      <c r="AV616" s="85"/>
      <c r="AW616" s="85"/>
      <c r="AX616" s="85"/>
      <c r="AY616" s="85"/>
      <c r="AZ616" s="85"/>
      <c r="BA616" s="85"/>
      <c r="BB616" s="89"/>
      <c r="BC616" s="89" t="s">
        <v>1124</v>
      </c>
      <c r="BD616" s="37"/>
      <c r="BE616" s="37"/>
      <c r="BF616" s="279"/>
      <c r="BG616" s="37"/>
      <c r="BH616" s="37"/>
      <c r="BI616" s="37"/>
      <c r="BJ616" s="283"/>
      <c r="BK616" s="161"/>
      <c r="BL616" s="294"/>
      <c r="BM616"/>
      <c r="BN616"/>
      <c r="BO616"/>
      <c r="BP616"/>
      <c r="BQ616"/>
      <c r="BR616"/>
      <c r="BS616"/>
      <c r="BT616"/>
      <c r="BU616"/>
      <c r="BV616"/>
      <c r="BW616"/>
      <c r="BX616"/>
      <c r="BY616"/>
      <c r="BZ616"/>
      <c r="CA616"/>
      <c r="CB616"/>
      <c r="CC616"/>
      <c r="CD616"/>
      <c r="CE616"/>
      <c r="CF616"/>
      <c r="CG616"/>
      <c r="CH616"/>
      <c r="CI616"/>
      <c r="CJ616"/>
    </row>
    <row r="617" spans="1:88" s="32" customFormat="1" ht="15" customHeight="1" x14ac:dyDescent="0.35">
      <c r="A617" s="473"/>
      <c r="B617" s="313">
        <v>69017</v>
      </c>
      <c r="C617" s="8" t="s">
        <v>686</v>
      </c>
      <c r="D617" s="18">
        <v>16</v>
      </c>
      <c r="E617" s="251">
        <v>553</v>
      </c>
      <c r="F617" s="82">
        <v>2.395039858281665</v>
      </c>
      <c r="G617" s="79">
        <v>1324.4570416297609</v>
      </c>
      <c r="H617" s="90">
        <v>17.021999999999998</v>
      </c>
      <c r="I617" s="85">
        <v>15.246</v>
      </c>
      <c r="J617" s="85">
        <v>16.381</v>
      </c>
      <c r="K617" s="85">
        <v>15.61</v>
      </c>
      <c r="L617" s="85">
        <v>12.393000000000001</v>
      </c>
      <c r="M617" s="85">
        <v>13.895</v>
      </c>
      <c r="N617" s="85">
        <v>15.952</v>
      </c>
      <c r="O617" s="85">
        <v>14.669</v>
      </c>
      <c r="P617" s="85">
        <v>11.340999999999999</v>
      </c>
      <c r="Q617" s="85">
        <v>13.657999999999999</v>
      </c>
      <c r="R617" s="85">
        <v>12.597</v>
      </c>
      <c r="S617" s="89">
        <v>11.691000000000001</v>
      </c>
      <c r="T617" s="89">
        <v>170.45499999999998</v>
      </c>
      <c r="U617" s="85">
        <v>0</v>
      </c>
      <c r="V617" s="85">
        <v>170.45499999999998</v>
      </c>
      <c r="W617" s="85">
        <v>0</v>
      </c>
      <c r="X617" s="89">
        <v>170.45499999999998</v>
      </c>
      <c r="Y617" s="79">
        <v>0</v>
      </c>
      <c r="Z617" s="79">
        <v>1</v>
      </c>
      <c r="AA617" s="94">
        <v>0</v>
      </c>
      <c r="AB617" s="79">
        <v>1</v>
      </c>
      <c r="AC617" s="85">
        <v>123.48543689320388</v>
      </c>
      <c r="AD617" s="85">
        <v>17.535388106796091</v>
      </c>
      <c r="AE617" s="85">
        <v>29.434175000000021</v>
      </c>
      <c r="AF617" s="85">
        <v>0</v>
      </c>
      <c r="AG617" s="85">
        <v>170.45499999999998</v>
      </c>
      <c r="AH617" s="85">
        <v>0</v>
      </c>
      <c r="AI617" s="85">
        <v>0</v>
      </c>
      <c r="AJ617" s="85">
        <v>0</v>
      </c>
      <c r="AK617" s="85">
        <v>0</v>
      </c>
      <c r="AL617" s="85">
        <v>0</v>
      </c>
      <c r="AM617" s="85">
        <v>0</v>
      </c>
      <c r="AN617" s="85">
        <v>0</v>
      </c>
      <c r="AO617" s="85">
        <v>0</v>
      </c>
      <c r="AP617" s="85">
        <v>0</v>
      </c>
      <c r="AQ617" s="85">
        <v>0</v>
      </c>
      <c r="AR617" s="85">
        <v>0</v>
      </c>
      <c r="AS617" s="85">
        <v>170.45499999999998</v>
      </c>
      <c r="AT617" s="85">
        <v>0</v>
      </c>
      <c r="AU617" s="85">
        <v>0</v>
      </c>
      <c r="AV617" s="85">
        <v>0</v>
      </c>
      <c r="AW617" s="85">
        <v>0</v>
      </c>
      <c r="AX617" s="85">
        <v>0</v>
      </c>
      <c r="AY617" s="85">
        <v>0</v>
      </c>
      <c r="AZ617" s="85">
        <v>0</v>
      </c>
      <c r="BA617" s="85">
        <v>0</v>
      </c>
      <c r="BB617" s="89">
        <v>0</v>
      </c>
      <c r="BC617" s="89">
        <v>170.45499999999998</v>
      </c>
      <c r="BD617" s="37">
        <v>2924</v>
      </c>
      <c r="BE617" s="37">
        <v>0</v>
      </c>
      <c r="BF617" s="279">
        <v>9118.56</v>
      </c>
      <c r="BG617" s="37">
        <v>30756.93</v>
      </c>
      <c r="BH617" s="37">
        <v>15224.02</v>
      </c>
      <c r="BI617" s="37">
        <v>5922.72</v>
      </c>
      <c r="BJ617" s="283">
        <v>61022.229999999996</v>
      </c>
      <c r="BK617" s="161"/>
      <c r="BL617" s="294"/>
      <c r="BM617"/>
      <c r="BN617"/>
      <c r="BO617"/>
      <c r="BP617"/>
      <c r="BQ617"/>
      <c r="BR617"/>
      <c r="BS617"/>
      <c r="BT617"/>
      <c r="BU617"/>
      <c r="BV617"/>
      <c r="BW617"/>
      <c r="BX617"/>
      <c r="BY617"/>
      <c r="BZ617"/>
      <c r="CA617"/>
      <c r="CB617"/>
      <c r="CC617"/>
      <c r="CD617"/>
      <c r="CE617"/>
      <c r="CF617"/>
      <c r="CG617"/>
      <c r="CH617"/>
      <c r="CI617"/>
      <c r="CJ617"/>
    </row>
    <row r="618" spans="1:88" s="32" customFormat="1" ht="15" customHeight="1" x14ac:dyDescent="0.35">
      <c r="A618" s="473"/>
      <c r="B618" s="313">
        <v>42100</v>
      </c>
      <c r="C618" s="8" t="s">
        <v>395</v>
      </c>
      <c r="D618" s="18">
        <v>5</v>
      </c>
      <c r="E618" s="251"/>
      <c r="F618" s="82"/>
      <c r="G618" s="79"/>
      <c r="H618" s="90"/>
      <c r="I618" s="85"/>
      <c r="J618" s="85"/>
      <c r="K618" s="85"/>
      <c r="L618" s="85"/>
      <c r="M618" s="85"/>
      <c r="N618" s="85"/>
      <c r="O618" s="85"/>
      <c r="P618" s="85"/>
      <c r="Q618" s="85"/>
      <c r="R618" s="85"/>
      <c r="S618" s="89"/>
      <c r="T618" s="89" t="s">
        <v>1124</v>
      </c>
      <c r="U618" s="85"/>
      <c r="V618" s="85"/>
      <c r="W618" s="85"/>
      <c r="X618" s="89" t="s">
        <v>1124</v>
      </c>
      <c r="Y618" s="79"/>
      <c r="Z618" s="79"/>
      <c r="AA618" s="94"/>
      <c r="AB618" s="79" t="s">
        <v>1124</v>
      </c>
      <c r="AC618" s="85"/>
      <c r="AD618" s="85"/>
      <c r="AE618" s="85"/>
      <c r="AF618" s="85"/>
      <c r="AG618" s="85" t="s">
        <v>1124</v>
      </c>
      <c r="AH618" s="85"/>
      <c r="AI618" s="85"/>
      <c r="AJ618" s="85"/>
      <c r="AK618" s="85"/>
      <c r="AL618" s="85"/>
      <c r="AM618" s="85"/>
      <c r="AN618" s="85"/>
      <c r="AO618" s="85"/>
      <c r="AP618" s="85"/>
      <c r="AQ618" s="85"/>
      <c r="AR618" s="85" t="s">
        <v>1124</v>
      </c>
      <c r="AS618" s="85"/>
      <c r="AT618" s="85"/>
      <c r="AU618" s="85"/>
      <c r="AV618" s="85"/>
      <c r="AW618" s="85"/>
      <c r="AX618" s="85"/>
      <c r="AY618" s="85"/>
      <c r="AZ618" s="85"/>
      <c r="BA618" s="85"/>
      <c r="BB618" s="89"/>
      <c r="BC618" s="89" t="s">
        <v>1124</v>
      </c>
      <c r="BD618" s="37"/>
      <c r="BE618" s="37"/>
      <c r="BF618" s="279"/>
      <c r="BG618" s="37"/>
      <c r="BH618" s="37"/>
      <c r="BI618" s="37"/>
      <c r="BJ618" s="283"/>
      <c r="BK618" s="161"/>
      <c r="BL618" s="294"/>
      <c r="BM618"/>
      <c r="BN618"/>
      <c r="BO618"/>
      <c r="BP618"/>
      <c r="BQ618"/>
      <c r="BR618"/>
      <c r="BS618"/>
      <c r="BT618"/>
      <c r="BU618"/>
      <c r="BV618"/>
      <c r="BW618"/>
      <c r="BX618"/>
      <c r="BY618"/>
      <c r="BZ618"/>
      <c r="CA618"/>
      <c r="CB618"/>
      <c r="CC618"/>
      <c r="CD618"/>
      <c r="CE618"/>
      <c r="CF618"/>
      <c r="CG618"/>
      <c r="CH618"/>
      <c r="CI618"/>
      <c r="CJ618"/>
    </row>
    <row r="619" spans="1:88" s="32" customFormat="1" ht="15" customHeight="1" x14ac:dyDescent="0.35">
      <c r="A619" s="473"/>
      <c r="B619" s="313">
        <v>11005</v>
      </c>
      <c r="C619" s="8" t="s">
        <v>17</v>
      </c>
      <c r="D619" s="18">
        <v>1</v>
      </c>
      <c r="E619" s="251"/>
      <c r="F619" s="82"/>
      <c r="G619" s="79"/>
      <c r="H619" s="90"/>
      <c r="I619" s="85"/>
      <c r="J619" s="85"/>
      <c r="K619" s="85"/>
      <c r="L619" s="85"/>
      <c r="M619" s="85"/>
      <c r="N619" s="85"/>
      <c r="O619" s="85"/>
      <c r="P619" s="85"/>
      <c r="Q619" s="85"/>
      <c r="R619" s="85"/>
      <c r="S619" s="89"/>
      <c r="T619" s="89" t="s">
        <v>1124</v>
      </c>
      <c r="U619" s="85"/>
      <c r="V619" s="85"/>
      <c r="W619" s="85"/>
      <c r="X619" s="89" t="s">
        <v>1124</v>
      </c>
      <c r="Y619" s="79"/>
      <c r="Z619" s="79"/>
      <c r="AA619" s="94"/>
      <c r="AB619" s="79" t="s">
        <v>1124</v>
      </c>
      <c r="AC619" s="85"/>
      <c r="AD619" s="85"/>
      <c r="AE619" s="85"/>
      <c r="AF619" s="85"/>
      <c r="AG619" s="85" t="s">
        <v>1124</v>
      </c>
      <c r="AH619" s="85"/>
      <c r="AI619" s="85"/>
      <c r="AJ619" s="85"/>
      <c r="AK619" s="85"/>
      <c r="AL619" s="85"/>
      <c r="AM619" s="85"/>
      <c r="AN619" s="85"/>
      <c r="AO619" s="85"/>
      <c r="AP619" s="85"/>
      <c r="AQ619" s="85"/>
      <c r="AR619" s="85" t="s">
        <v>1124</v>
      </c>
      <c r="AS619" s="85"/>
      <c r="AT619" s="85"/>
      <c r="AU619" s="85"/>
      <c r="AV619" s="85"/>
      <c r="AW619" s="85"/>
      <c r="AX619" s="85"/>
      <c r="AY619" s="85"/>
      <c r="AZ619" s="85"/>
      <c r="BA619" s="85"/>
      <c r="BB619" s="89"/>
      <c r="BC619" s="89" t="s">
        <v>1124</v>
      </c>
      <c r="BD619" s="37"/>
      <c r="BE619" s="37"/>
      <c r="BF619" s="279"/>
      <c r="BG619" s="37"/>
      <c r="BH619" s="37"/>
      <c r="BI619" s="37"/>
      <c r="BJ619" s="283"/>
      <c r="BK619" s="161"/>
      <c r="BL619" s="294"/>
      <c r="BM619"/>
      <c r="BN619"/>
      <c r="BO619"/>
      <c r="BP619"/>
      <c r="BQ619"/>
      <c r="BR619"/>
      <c r="BS619"/>
      <c r="BT619"/>
      <c r="BU619"/>
      <c r="BV619"/>
      <c r="BW619"/>
      <c r="BX619"/>
      <c r="BY619"/>
      <c r="BZ619"/>
      <c r="CA619"/>
      <c r="CB619"/>
      <c r="CC619"/>
      <c r="CD619"/>
      <c r="CE619"/>
      <c r="CF619"/>
      <c r="CG619"/>
      <c r="CH619"/>
      <c r="CI619"/>
      <c r="CJ619"/>
    </row>
    <row r="620" spans="1:88" s="32" customFormat="1" ht="15" customHeight="1" x14ac:dyDescent="0.35">
      <c r="A620" s="473"/>
      <c r="B620" s="313">
        <v>7090</v>
      </c>
      <c r="C620" s="8" t="s">
        <v>1082</v>
      </c>
      <c r="D620" s="18">
        <v>1</v>
      </c>
      <c r="E620" s="251"/>
      <c r="F620" s="82"/>
      <c r="G620" s="79"/>
      <c r="H620" s="90"/>
      <c r="I620" s="85"/>
      <c r="J620" s="85"/>
      <c r="K620" s="85"/>
      <c r="L620" s="85"/>
      <c r="M620" s="85"/>
      <c r="N620" s="85"/>
      <c r="O620" s="85"/>
      <c r="P620" s="85"/>
      <c r="Q620" s="85"/>
      <c r="R620" s="85"/>
      <c r="S620" s="89"/>
      <c r="T620" s="89" t="s">
        <v>1124</v>
      </c>
      <c r="U620" s="85"/>
      <c r="V620" s="85"/>
      <c r="W620" s="85"/>
      <c r="X620" s="89" t="s">
        <v>1124</v>
      </c>
      <c r="Y620" s="79"/>
      <c r="Z620" s="79"/>
      <c r="AA620" s="94"/>
      <c r="AB620" s="79" t="s">
        <v>1124</v>
      </c>
      <c r="AC620" s="85"/>
      <c r="AD620" s="85"/>
      <c r="AE620" s="85"/>
      <c r="AF620" s="85"/>
      <c r="AG620" s="85" t="s">
        <v>1124</v>
      </c>
      <c r="AH620" s="85"/>
      <c r="AI620" s="85"/>
      <c r="AJ620" s="85"/>
      <c r="AK620" s="85"/>
      <c r="AL620" s="85"/>
      <c r="AM620" s="85"/>
      <c r="AN620" s="85"/>
      <c r="AO620" s="85"/>
      <c r="AP620" s="85"/>
      <c r="AQ620" s="85"/>
      <c r="AR620" s="85" t="s">
        <v>1124</v>
      </c>
      <c r="AS620" s="85"/>
      <c r="AT620" s="85"/>
      <c r="AU620" s="85"/>
      <c r="AV620" s="85"/>
      <c r="AW620" s="85"/>
      <c r="AX620" s="85"/>
      <c r="AY620" s="85"/>
      <c r="AZ620" s="85"/>
      <c r="BA620" s="85"/>
      <c r="BB620" s="89"/>
      <c r="BC620" s="89" t="s">
        <v>1124</v>
      </c>
      <c r="BD620" s="37"/>
      <c r="BE620" s="37"/>
      <c r="BF620" s="279"/>
      <c r="BG620" s="37"/>
      <c r="BH620" s="37"/>
      <c r="BI620" s="37"/>
      <c r="BJ620" s="283"/>
      <c r="BK620" s="161"/>
      <c r="BL620" s="294"/>
      <c r="BM620"/>
      <c r="BN620"/>
      <c r="BO620"/>
      <c r="BP620"/>
      <c r="BQ620"/>
      <c r="BR620"/>
      <c r="BS620"/>
      <c r="BT620"/>
      <c r="BU620"/>
      <c r="BV620"/>
      <c r="BW620"/>
      <c r="BX620"/>
      <c r="BY620"/>
      <c r="BZ620"/>
      <c r="CA620"/>
      <c r="CB620"/>
      <c r="CC620"/>
      <c r="CD620"/>
      <c r="CE620"/>
      <c r="CF620"/>
      <c r="CG620"/>
      <c r="CH620"/>
      <c r="CI620"/>
      <c r="CJ620"/>
    </row>
    <row r="621" spans="1:88" s="32" customFormat="1" ht="15" customHeight="1" x14ac:dyDescent="0.35">
      <c r="A621" s="473"/>
      <c r="B621" s="313">
        <v>52075</v>
      </c>
      <c r="C621" s="8" t="s">
        <v>525</v>
      </c>
      <c r="D621" s="18">
        <v>14</v>
      </c>
      <c r="E621" s="251"/>
      <c r="F621" s="82"/>
      <c r="G621" s="79"/>
      <c r="H621" s="90"/>
      <c r="I621" s="85"/>
      <c r="J621" s="85"/>
      <c r="K621" s="85"/>
      <c r="L621" s="85"/>
      <c r="M621" s="85"/>
      <c r="N621" s="85"/>
      <c r="O621" s="85"/>
      <c r="P621" s="85"/>
      <c r="Q621" s="85"/>
      <c r="R621" s="85"/>
      <c r="S621" s="89"/>
      <c r="T621" s="89" t="s">
        <v>1124</v>
      </c>
      <c r="U621" s="85"/>
      <c r="V621" s="85"/>
      <c r="W621" s="85"/>
      <c r="X621" s="89" t="s">
        <v>1124</v>
      </c>
      <c r="Y621" s="79"/>
      <c r="Z621" s="79"/>
      <c r="AA621" s="94"/>
      <c r="AB621" s="79" t="s">
        <v>1124</v>
      </c>
      <c r="AC621" s="85"/>
      <c r="AD621" s="85"/>
      <c r="AE621" s="85"/>
      <c r="AF621" s="85"/>
      <c r="AG621" s="85" t="s">
        <v>1124</v>
      </c>
      <c r="AH621" s="85"/>
      <c r="AI621" s="85"/>
      <c r="AJ621" s="85"/>
      <c r="AK621" s="85"/>
      <c r="AL621" s="85"/>
      <c r="AM621" s="85"/>
      <c r="AN621" s="85"/>
      <c r="AO621" s="85"/>
      <c r="AP621" s="85"/>
      <c r="AQ621" s="85"/>
      <c r="AR621" s="85" t="s">
        <v>1124</v>
      </c>
      <c r="AS621" s="85"/>
      <c r="AT621" s="85"/>
      <c r="AU621" s="85"/>
      <c r="AV621" s="85"/>
      <c r="AW621" s="85"/>
      <c r="AX621" s="85"/>
      <c r="AY621" s="85"/>
      <c r="AZ621" s="85"/>
      <c r="BA621" s="85"/>
      <c r="BB621" s="89"/>
      <c r="BC621" s="89" t="s">
        <v>1124</v>
      </c>
      <c r="BD621" s="37"/>
      <c r="BE621" s="37"/>
      <c r="BF621" s="279"/>
      <c r="BG621" s="37"/>
      <c r="BH621" s="37"/>
      <c r="BI621" s="37"/>
      <c r="BJ621" s="283"/>
      <c r="BK621" s="161"/>
      <c r="BL621" s="294"/>
      <c r="BM621"/>
      <c r="BN621"/>
      <c r="BO621"/>
      <c r="BP621"/>
      <c r="BQ621"/>
      <c r="BR621"/>
      <c r="BS621"/>
      <c r="BT621"/>
      <c r="BU621"/>
      <c r="BV621"/>
      <c r="BW621"/>
      <c r="BX621"/>
      <c r="BY621"/>
      <c r="BZ621"/>
      <c r="CA621"/>
      <c r="CB621"/>
      <c r="CC621"/>
      <c r="CD621"/>
      <c r="CE621"/>
      <c r="CF621"/>
      <c r="CG621"/>
      <c r="CH621"/>
      <c r="CI621"/>
      <c r="CJ621"/>
    </row>
    <row r="622" spans="1:88" s="32" customFormat="1" ht="15" customHeight="1" x14ac:dyDescent="0.35">
      <c r="A622" s="473"/>
      <c r="B622" s="313">
        <v>71045</v>
      </c>
      <c r="C622" s="8" t="s">
        <v>710</v>
      </c>
      <c r="D622" s="18">
        <v>16</v>
      </c>
      <c r="E622" s="251"/>
      <c r="F622" s="82"/>
      <c r="G622" s="79"/>
      <c r="H622" s="90"/>
      <c r="I622" s="85"/>
      <c r="J622" s="85"/>
      <c r="K622" s="85"/>
      <c r="L622" s="85"/>
      <c r="M622" s="85"/>
      <c r="N622" s="85"/>
      <c r="O622" s="85"/>
      <c r="P622" s="85"/>
      <c r="Q622" s="85"/>
      <c r="R622" s="85"/>
      <c r="S622" s="89"/>
      <c r="T622" s="89" t="s">
        <v>1124</v>
      </c>
      <c r="U622" s="85"/>
      <c r="V622" s="85"/>
      <c r="W622" s="85"/>
      <c r="X622" s="89" t="s">
        <v>1124</v>
      </c>
      <c r="Y622" s="79"/>
      <c r="Z622" s="79"/>
      <c r="AA622" s="94"/>
      <c r="AB622" s="79" t="s">
        <v>1124</v>
      </c>
      <c r="AC622" s="85"/>
      <c r="AD622" s="85"/>
      <c r="AE622" s="85"/>
      <c r="AF622" s="85"/>
      <c r="AG622" s="85" t="s">
        <v>1124</v>
      </c>
      <c r="AH622" s="85"/>
      <c r="AI622" s="85"/>
      <c r="AJ622" s="85"/>
      <c r="AK622" s="85"/>
      <c r="AL622" s="85"/>
      <c r="AM622" s="85"/>
      <c r="AN622" s="85"/>
      <c r="AO622" s="85"/>
      <c r="AP622" s="85"/>
      <c r="AQ622" s="85"/>
      <c r="AR622" s="85" t="s">
        <v>1124</v>
      </c>
      <c r="AS622" s="85"/>
      <c r="AT622" s="85"/>
      <c r="AU622" s="85"/>
      <c r="AV622" s="85"/>
      <c r="AW622" s="85"/>
      <c r="AX622" s="85"/>
      <c r="AY622" s="85"/>
      <c r="AZ622" s="85"/>
      <c r="BA622" s="85"/>
      <c r="BB622" s="89"/>
      <c r="BC622" s="89" t="s">
        <v>1124</v>
      </c>
      <c r="BD622" s="37"/>
      <c r="BE622" s="37"/>
      <c r="BF622" s="279"/>
      <c r="BG622" s="37"/>
      <c r="BH622" s="37"/>
      <c r="BI622" s="37"/>
      <c r="BJ622" s="283"/>
      <c r="BK622" s="161"/>
      <c r="BL622" s="294"/>
      <c r="BM622"/>
      <c r="BN622"/>
      <c r="BO622"/>
      <c r="BP622"/>
      <c r="BQ622"/>
      <c r="BR622"/>
      <c r="BS622"/>
      <c r="BT622"/>
      <c r="BU622"/>
      <c r="BV622"/>
      <c r="BW622"/>
      <c r="BX622"/>
      <c r="BY622"/>
      <c r="BZ622"/>
      <c r="CA622"/>
      <c r="CB622"/>
      <c r="CC622"/>
      <c r="CD622"/>
      <c r="CE622"/>
      <c r="CF622"/>
      <c r="CG622"/>
      <c r="CH622"/>
      <c r="CI622"/>
      <c r="CJ622"/>
    </row>
    <row r="623" spans="1:88" s="32" customFormat="1" ht="15" customHeight="1" x14ac:dyDescent="0.35">
      <c r="A623" s="473"/>
      <c r="B623" s="313">
        <v>75005</v>
      </c>
      <c r="C623" s="8" t="s">
        <v>742</v>
      </c>
      <c r="D623" s="18">
        <v>15</v>
      </c>
      <c r="E623" s="251"/>
      <c r="F623" s="82"/>
      <c r="G623" s="79"/>
      <c r="H623" s="90"/>
      <c r="I623" s="85"/>
      <c r="J623" s="85"/>
      <c r="K623" s="85"/>
      <c r="L623" s="85"/>
      <c r="M623" s="85"/>
      <c r="N623" s="85"/>
      <c r="O623" s="85"/>
      <c r="P623" s="85"/>
      <c r="Q623" s="85"/>
      <c r="R623" s="85"/>
      <c r="S623" s="89"/>
      <c r="T623" s="89" t="s">
        <v>1124</v>
      </c>
      <c r="U623" s="85"/>
      <c r="V623" s="85"/>
      <c r="W623" s="85"/>
      <c r="X623" s="89" t="s">
        <v>1124</v>
      </c>
      <c r="Y623" s="79"/>
      <c r="Z623" s="79"/>
      <c r="AA623" s="94"/>
      <c r="AB623" s="79" t="s">
        <v>1124</v>
      </c>
      <c r="AC623" s="85"/>
      <c r="AD623" s="85"/>
      <c r="AE623" s="85"/>
      <c r="AF623" s="85"/>
      <c r="AG623" s="85" t="s">
        <v>1124</v>
      </c>
      <c r="AH623" s="85"/>
      <c r="AI623" s="85"/>
      <c r="AJ623" s="85"/>
      <c r="AK623" s="85"/>
      <c r="AL623" s="85"/>
      <c r="AM623" s="85"/>
      <c r="AN623" s="85"/>
      <c r="AO623" s="85"/>
      <c r="AP623" s="85"/>
      <c r="AQ623" s="85"/>
      <c r="AR623" s="85" t="s">
        <v>1124</v>
      </c>
      <c r="AS623" s="85"/>
      <c r="AT623" s="85"/>
      <c r="AU623" s="85"/>
      <c r="AV623" s="85"/>
      <c r="AW623" s="85"/>
      <c r="AX623" s="85"/>
      <c r="AY623" s="85"/>
      <c r="AZ623" s="85"/>
      <c r="BA623" s="85"/>
      <c r="BB623" s="89"/>
      <c r="BC623" s="89" t="s">
        <v>1124</v>
      </c>
      <c r="BD623" s="37"/>
      <c r="BE623" s="37"/>
      <c r="BF623" s="279"/>
      <c r="BG623" s="37"/>
      <c r="BH623" s="37"/>
      <c r="BI623" s="37"/>
      <c r="BJ623" s="283"/>
      <c r="BK623" s="161"/>
      <c r="BL623" s="294"/>
      <c r="BM623"/>
      <c r="BN623"/>
      <c r="BO623"/>
      <c r="BP623"/>
      <c r="BQ623"/>
      <c r="BR623"/>
      <c r="BS623"/>
      <c r="BT623"/>
      <c r="BU623"/>
      <c r="BV623"/>
      <c r="BW623"/>
      <c r="BX623"/>
      <c r="BY623"/>
      <c r="BZ623"/>
      <c r="CA623"/>
      <c r="CB623"/>
      <c r="CC623"/>
      <c r="CD623"/>
      <c r="CE623"/>
      <c r="CF623"/>
      <c r="CG623"/>
      <c r="CH623"/>
      <c r="CI623"/>
      <c r="CJ623"/>
    </row>
    <row r="624" spans="1:88" s="32" customFormat="1" ht="15" customHeight="1" x14ac:dyDescent="0.35">
      <c r="A624" s="473"/>
      <c r="B624" s="313">
        <v>62065</v>
      </c>
      <c r="C624" s="8" t="s">
        <v>629</v>
      </c>
      <c r="D624" s="18">
        <v>14</v>
      </c>
      <c r="E624" s="251">
        <v>600</v>
      </c>
      <c r="F624" s="82">
        <v>1.0940128649183571</v>
      </c>
      <c r="G624" s="79">
        <v>656.40771895101432</v>
      </c>
      <c r="H624" s="90">
        <v>13.323</v>
      </c>
      <c r="I624" s="85">
        <v>13.276999999999999</v>
      </c>
      <c r="J624" s="85">
        <v>14.919</v>
      </c>
      <c r="K624" s="85">
        <v>14.885</v>
      </c>
      <c r="L624" s="85">
        <v>12.032</v>
      </c>
      <c r="M624" s="85">
        <v>13.52</v>
      </c>
      <c r="N624" s="85">
        <v>18.048999999999999</v>
      </c>
      <c r="O624" s="85">
        <v>19.213999999999999</v>
      </c>
      <c r="P624" s="85">
        <v>13.782</v>
      </c>
      <c r="Q624" s="85">
        <v>12.087999999999999</v>
      </c>
      <c r="R624" s="85">
        <v>11.885</v>
      </c>
      <c r="S624" s="89">
        <v>14.586</v>
      </c>
      <c r="T624" s="89">
        <v>171.56</v>
      </c>
      <c r="U624" s="85">
        <v>0</v>
      </c>
      <c r="V624" s="85">
        <v>171.56</v>
      </c>
      <c r="W624" s="85">
        <v>0</v>
      </c>
      <c r="X624" s="89">
        <v>171.56</v>
      </c>
      <c r="Y624" s="79">
        <v>0</v>
      </c>
      <c r="Z624" s="79">
        <v>1</v>
      </c>
      <c r="AA624" s="94">
        <v>0</v>
      </c>
      <c r="AB624" s="79">
        <v>1</v>
      </c>
      <c r="AC624" s="85">
        <v>104.79600000000001</v>
      </c>
      <c r="AD624" s="85">
        <v>10.083</v>
      </c>
      <c r="AE624" s="85">
        <v>56.680999999999997</v>
      </c>
      <c r="AF624" s="85">
        <v>0</v>
      </c>
      <c r="AG624" s="85">
        <v>171.56</v>
      </c>
      <c r="AH624" s="85">
        <v>0</v>
      </c>
      <c r="AI624" s="85">
        <v>0</v>
      </c>
      <c r="AJ624" s="85">
        <v>0</v>
      </c>
      <c r="AK624" s="85">
        <v>0</v>
      </c>
      <c r="AL624" s="85">
        <v>0</v>
      </c>
      <c r="AM624" s="85">
        <v>0</v>
      </c>
      <c r="AN624" s="85">
        <v>0</v>
      </c>
      <c r="AO624" s="85">
        <v>0</v>
      </c>
      <c r="AP624" s="85">
        <v>0</v>
      </c>
      <c r="AQ624" s="85">
        <v>0</v>
      </c>
      <c r="AR624" s="85">
        <v>0</v>
      </c>
      <c r="AS624" s="85">
        <v>0</v>
      </c>
      <c r="AT624" s="85">
        <v>0</v>
      </c>
      <c r="AU624" s="85">
        <v>0</v>
      </c>
      <c r="AV624" s="85">
        <v>0</v>
      </c>
      <c r="AW624" s="85">
        <v>0</v>
      </c>
      <c r="AX624" s="85">
        <v>0</v>
      </c>
      <c r="AY624" s="85">
        <v>171.56</v>
      </c>
      <c r="AZ624" s="85">
        <v>0</v>
      </c>
      <c r="BA624" s="85">
        <v>0</v>
      </c>
      <c r="BB624" s="89">
        <v>0</v>
      </c>
      <c r="BC624" s="89">
        <v>171.56</v>
      </c>
      <c r="BD624" s="37">
        <v>156040</v>
      </c>
      <c r="BE624" s="37">
        <v>0</v>
      </c>
      <c r="BF624" s="279">
        <v>6240</v>
      </c>
      <c r="BG624" s="37">
        <v>28716</v>
      </c>
      <c r="BH624" s="37">
        <v>8521</v>
      </c>
      <c r="BI624" s="37">
        <v>0</v>
      </c>
      <c r="BJ624" s="283">
        <v>43477</v>
      </c>
      <c r="BK624" s="161"/>
      <c r="BL624" s="294"/>
      <c r="BM624"/>
      <c r="BN624"/>
      <c r="BO624"/>
      <c r="BP624"/>
      <c r="BQ624"/>
      <c r="BR624"/>
      <c r="BS624"/>
      <c r="BT624"/>
      <c r="BU624"/>
      <c r="BV624"/>
      <c r="BW624"/>
      <c r="BX624"/>
      <c r="BY624"/>
      <c r="BZ624"/>
      <c r="CA624"/>
      <c r="CB624"/>
      <c r="CC624"/>
      <c r="CD624"/>
      <c r="CE624"/>
      <c r="CF624"/>
      <c r="CG624"/>
      <c r="CH624"/>
      <c r="CI624"/>
      <c r="CJ624"/>
    </row>
    <row r="625" spans="1:88" s="32" customFormat="1" ht="15" customHeight="1" x14ac:dyDescent="0.35">
      <c r="A625" s="473"/>
      <c r="B625" s="313">
        <v>29057</v>
      </c>
      <c r="C625" s="8" t="s">
        <v>209</v>
      </c>
      <c r="D625" s="18">
        <v>12</v>
      </c>
      <c r="E625" s="251">
        <v>890</v>
      </c>
      <c r="F625" s="82">
        <v>2.3846715328467152</v>
      </c>
      <c r="G625" s="79">
        <v>2122.3576642335765</v>
      </c>
      <c r="H625" s="90">
        <v>18.652999999999999</v>
      </c>
      <c r="I625" s="85">
        <v>17.925999999999998</v>
      </c>
      <c r="J625" s="85">
        <v>19.989999999999998</v>
      </c>
      <c r="K625" s="85">
        <v>19.859000000000002</v>
      </c>
      <c r="L625" s="85">
        <v>24.606999999999999</v>
      </c>
      <c r="M625" s="85">
        <v>25.748000000000001</v>
      </c>
      <c r="N625" s="85">
        <v>21.37</v>
      </c>
      <c r="O625" s="85">
        <v>19.105</v>
      </c>
      <c r="P625" s="85">
        <v>18.506</v>
      </c>
      <c r="Q625" s="85">
        <v>21.16</v>
      </c>
      <c r="R625" s="85">
        <v>20.082999999999998</v>
      </c>
      <c r="S625" s="89">
        <v>21.588000000000001</v>
      </c>
      <c r="T625" s="89">
        <v>248.59499999999997</v>
      </c>
      <c r="U625" s="85">
        <v>0</v>
      </c>
      <c r="V625" s="85">
        <v>248.595</v>
      </c>
      <c r="W625" s="85">
        <v>0</v>
      </c>
      <c r="X625" s="89">
        <v>248.595</v>
      </c>
      <c r="Y625" s="79">
        <v>0</v>
      </c>
      <c r="Z625" s="79">
        <v>1</v>
      </c>
      <c r="AA625" s="94">
        <v>0</v>
      </c>
      <c r="AB625" s="79">
        <v>1</v>
      </c>
      <c r="AC625" s="85">
        <v>133.22200000000001</v>
      </c>
      <c r="AD625" s="85">
        <v>16.402999999999999</v>
      </c>
      <c r="AE625" s="85">
        <v>98.97</v>
      </c>
      <c r="AF625" s="85">
        <v>0</v>
      </c>
      <c r="AG625" s="85">
        <v>248.595</v>
      </c>
      <c r="AH625" s="85">
        <v>0</v>
      </c>
      <c r="AI625" s="85">
        <v>0</v>
      </c>
      <c r="AJ625" s="85">
        <v>0</v>
      </c>
      <c r="AK625" s="85">
        <v>0</v>
      </c>
      <c r="AL625" s="85">
        <v>0</v>
      </c>
      <c r="AM625" s="85">
        <v>0</v>
      </c>
      <c r="AN625" s="85">
        <v>0</v>
      </c>
      <c r="AO625" s="85">
        <v>0</v>
      </c>
      <c r="AP625" s="85">
        <v>0</v>
      </c>
      <c r="AQ625" s="85">
        <v>0</v>
      </c>
      <c r="AR625" s="85">
        <v>0</v>
      </c>
      <c r="AS625" s="85">
        <v>248.595</v>
      </c>
      <c r="AT625" s="85">
        <v>0</v>
      </c>
      <c r="AU625" s="85">
        <v>0</v>
      </c>
      <c r="AV625" s="85">
        <v>0</v>
      </c>
      <c r="AW625" s="85">
        <v>0</v>
      </c>
      <c r="AX625" s="85">
        <v>0</v>
      </c>
      <c r="AY625" s="85">
        <v>0</v>
      </c>
      <c r="AZ625" s="85">
        <v>0</v>
      </c>
      <c r="BA625" s="85">
        <v>0</v>
      </c>
      <c r="BB625" s="89">
        <v>0</v>
      </c>
      <c r="BC625" s="89">
        <v>248.595</v>
      </c>
      <c r="BD625" s="37">
        <v>0</v>
      </c>
      <c r="BE625" s="37">
        <v>0</v>
      </c>
      <c r="BF625" s="279">
        <v>96499</v>
      </c>
      <c r="BG625" s="37">
        <v>160897</v>
      </c>
      <c r="BH625" s="37">
        <v>47423</v>
      </c>
      <c r="BI625" s="37">
        <v>13805</v>
      </c>
      <c r="BJ625" s="283">
        <v>318624</v>
      </c>
      <c r="BK625" s="161"/>
      <c r="BL625" s="294"/>
      <c r="BM625"/>
      <c r="BN625"/>
      <c r="BO625"/>
      <c r="BP625"/>
      <c r="BQ625"/>
      <c r="BR625"/>
      <c r="BS625"/>
      <c r="BT625"/>
      <c r="BU625"/>
      <c r="BV625"/>
      <c r="BW625"/>
      <c r="BX625"/>
      <c r="BY625"/>
      <c r="BZ625"/>
      <c r="CA625"/>
      <c r="CB625"/>
      <c r="CC625"/>
      <c r="CD625"/>
      <c r="CE625"/>
      <c r="CF625"/>
      <c r="CG625"/>
      <c r="CH625"/>
      <c r="CI625"/>
      <c r="CJ625"/>
    </row>
    <row r="626" spans="1:88" s="32" customFormat="1" ht="15" customHeight="1" x14ac:dyDescent="0.35">
      <c r="A626" s="473"/>
      <c r="B626" s="313">
        <v>67035</v>
      </c>
      <c r="C626" s="8" t="s">
        <v>668</v>
      </c>
      <c r="D626" s="18">
        <v>16</v>
      </c>
      <c r="E626" s="251"/>
      <c r="F626" s="82"/>
      <c r="G626" s="79"/>
      <c r="H626" s="90"/>
      <c r="I626" s="85"/>
      <c r="J626" s="85"/>
      <c r="K626" s="85"/>
      <c r="L626" s="85"/>
      <c r="M626" s="85"/>
      <c r="N626" s="85"/>
      <c r="O626" s="85"/>
      <c r="P626" s="85"/>
      <c r="Q626" s="85"/>
      <c r="R626" s="85"/>
      <c r="S626" s="89"/>
      <c r="T626" s="89" t="s">
        <v>1124</v>
      </c>
      <c r="U626" s="85"/>
      <c r="V626" s="85"/>
      <c r="W626" s="85"/>
      <c r="X626" s="89" t="s">
        <v>1124</v>
      </c>
      <c r="Y626" s="79"/>
      <c r="Z626" s="79"/>
      <c r="AA626" s="94"/>
      <c r="AB626" s="79" t="s">
        <v>1124</v>
      </c>
      <c r="AC626" s="85"/>
      <c r="AD626" s="85"/>
      <c r="AE626" s="85"/>
      <c r="AF626" s="85"/>
      <c r="AG626" s="85" t="s">
        <v>1124</v>
      </c>
      <c r="AH626" s="85"/>
      <c r="AI626" s="85"/>
      <c r="AJ626" s="85"/>
      <c r="AK626" s="85"/>
      <c r="AL626" s="85"/>
      <c r="AM626" s="85"/>
      <c r="AN626" s="85"/>
      <c r="AO626" s="85"/>
      <c r="AP626" s="85"/>
      <c r="AQ626" s="85"/>
      <c r="AR626" s="85" t="s">
        <v>1124</v>
      </c>
      <c r="AS626" s="85"/>
      <c r="AT626" s="85"/>
      <c r="AU626" s="85"/>
      <c r="AV626" s="85"/>
      <c r="AW626" s="85"/>
      <c r="AX626" s="85"/>
      <c r="AY626" s="85"/>
      <c r="AZ626" s="85"/>
      <c r="BA626" s="85"/>
      <c r="BB626" s="89"/>
      <c r="BC626" s="89" t="s">
        <v>1124</v>
      </c>
      <c r="BD626" s="37"/>
      <c r="BE626" s="37"/>
      <c r="BF626" s="279"/>
      <c r="BG626" s="37"/>
      <c r="BH626" s="37"/>
      <c r="BI626" s="37"/>
      <c r="BJ626" s="283"/>
      <c r="BK626" s="161"/>
      <c r="BL626" s="294"/>
      <c r="BM626"/>
      <c r="BN626"/>
      <c r="BO626"/>
      <c r="BP626"/>
      <c r="BQ626"/>
      <c r="BR626"/>
      <c r="BS626"/>
      <c r="BT626"/>
      <c r="BU626"/>
      <c r="BV626"/>
      <c r="BW626"/>
      <c r="BX626"/>
      <c r="BY626"/>
      <c r="BZ626"/>
      <c r="CA626"/>
      <c r="CB626"/>
      <c r="CC626"/>
      <c r="CD626"/>
      <c r="CE626"/>
      <c r="CF626"/>
      <c r="CG626"/>
      <c r="CH626"/>
      <c r="CI626"/>
      <c r="CJ626"/>
    </row>
    <row r="627" spans="1:88" s="32" customFormat="1" ht="15" customHeight="1" x14ac:dyDescent="0.35">
      <c r="A627" s="473"/>
      <c r="B627" s="313">
        <v>52062</v>
      </c>
      <c r="C627" s="8" t="s">
        <v>523</v>
      </c>
      <c r="D627" s="18">
        <v>14</v>
      </c>
      <c r="E627" s="251"/>
      <c r="F627" s="82"/>
      <c r="G627" s="79"/>
      <c r="H627" s="90"/>
      <c r="I627" s="85"/>
      <c r="J627" s="85"/>
      <c r="K627" s="85"/>
      <c r="L627" s="85"/>
      <c r="M627" s="85"/>
      <c r="N627" s="85"/>
      <c r="O627" s="85"/>
      <c r="P627" s="85"/>
      <c r="Q627" s="85"/>
      <c r="R627" s="85"/>
      <c r="S627" s="89"/>
      <c r="T627" s="89" t="s">
        <v>1124</v>
      </c>
      <c r="U627" s="85"/>
      <c r="V627" s="85"/>
      <c r="W627" s="85"/>
      <c r="X627" s="89" t="s">
        <v>1124</v>
      </c>
      <c r="Y627" s="79"/>
      <c r="Z627" s="79"/>
      <c r="AA627" s="94"/>
      <c r="AB627" s="79" t="s">
        <v>1124</v>
      </c>
      <c r="AC627" s="85"/>
      <c r="AD627" s="85"/>
      <c r="AE627" s="85"/>
      <c r="AF627" s="85"/>
      <c r="AG627" s="85" t="s">
        <v>1124</v>
      </c>
      <c r="AH627" s="85"/>
      <c r="AI627" s="85"/>
      <c r="AJ627" s="85"/>
      <c r="AK627" s="85"/>
      <c r="AL627" s="85"/>
      <c r="AM627" s="85"/>
      <c r="AN627" s="85"/>
      <c r="AO627" s="85"/>
      <c r="AP627" s="85"/>
      <c r="AQ627" s="85"/>
      <c r="AR627" s="85" t="s">
        <v>1124</v>
      </c>
      <c r="AS627" s="85"/>
      <c r="AT627" s="85"/>
      <c r="AU627" s="85"/>
      <c r="AV627" s="85"/>
      <c r="AW627" s="85"/>
      <c r="AX627" s="85"/>
      <c r="AY627" s="85"/>
      <c r="AZ627" s="85"/>
      <c r="BA627" s="85"/>
      <c r="BB627" s="89"/>
      <c r="BC627" s="89" t="s">
        <v>1124</v>
      </c>
      <c r="BD627" s="37"/>
      <c r="BE627" s="37"/>
      <c r="BF627" s="279"/>
      <c r="BG627" s="37"/>
      <c r="BH627" s="37"/>
      <c r="BI627" s="37"/>
      <c r="BJ627" s="283"/>
      <c r="BK627" s="161"/>
      <c r="BL627" s="294"/>
      <c r="BM627"/>
      <c r="BN627"/>
      <c r="BO627"/>
      <c r="BP627"/>
      <c r="BQ627"/>
      <c r="BR627"/>
      <c r="BS627"/>
      <c r="BT627"/>
      <c r="BU627"/>
      <c r="BV627"/>
      <c r="BW627"/>
      <c r="BX627"/>
      <c r="BY627"/>
      <c r="BZ627"/>
      <c r="CA627"/>
      <c r="CB627"/>
      <c r="CC627"/>
      <c r="CD627"/>
      <c r="CE627"/>
      <c r="CF627"/>
      <c r="CG627"/>
      <c r="CH627"/>
      <c r="CI627"/>
      <c r="CJ627"/>
    </row>
    <row r="628" spans="1:88" s="32" customFormat="1" ht="15" customHeight="1" x14ac:dyDescent="0.35">
      <c r="A628" s="473"/>
      <c r="B628" s="313">
        <v>12005</v>
      </c>
      <c r="C628" s="8" t="s">
        <v>28</v>
      </c>
      <c r="D628" s="18">
        <v>1</v>
      </c>
      <c r="E628" s="251">
        <v>396</v>
      </c>
      <c r="F628" s="82">
        <v>1.99624765478424</v>
      </c>
      <c r="G628" s="79">
        <v>790.51407129455902</v>
      </c>
      <c r="H628" s="90">
        <v>7.8867000000000003</v>
      </c>
      <c r="I628" s="85">
        <v>6.5057999999999998</v>
      </c>
      <c r="J628" s="85">
        <v>7.2061000000000002</v>
      </c>
      <c r="K628" s="85">
        <v>6.9916999999999998</v>
      </c>
      <c r="L628" s="85">
        <v>7.3827999999999996</v>
      </c>
      <c r="M628" s="85">
        <v>8.2586999999999993</v>
      </c>
      <c r="N628" s="85">
        <v>8.2216000000000005</v>
      </c>
      <c r="O628" s="85">
        <v>8.1356000000000002</v>
      </c>
      <c r="P628" s="85">
        <v>8.6696000000000009</v>
      </c>
      <c r="Q628" s="85">
        <v>8.1114999999999995</v>
      </c>
      <c r="R628" s="85">
        <v>9.0952000000000002</v>
      </c>
      <c r="S628" s="89">
        <v>12.960599999999999</v>
      </c>
      <c r="T628" s="89">
        <v>99.425900000000013</v>
      </c>
      <c r="U628" s="85">
        <v>0</v>
      </c>
      <c r="V628" s="85">
        <v>99.426000000000002</v>
      </c>
      <c r="W628" s="85">
        <v>0</v>
      </c>
      <c r="X628" s="89">
        <v>99.426000000000002</v>
      </c>
      <c r="Y628" s="79">
        <v>0</v>
      </c>
      <c r="Z628" s="79">
        <v>1</v>
      </c>
      <c r="AA628" s="94">
        <v>0</v>
      </c>
      <c r="AB628" s="79">
        <v>1</v>
      </c>
      <c r="AC628" s="85">
        <v>71.611000000000004</v>
      </c>
      <c r="AD628" s="85">
        <v>20.807000000000002</v>
      </c>
      <c r="AE628" s="85">
        <v>7.008</v>
      </c>
      <c r="AF628" s="85">
        <v>0</v>
      </c>
      <c r="AG628" s="85">
        <v>99.426000000000002</v>
      </c>
      <c r="AH628" s="85">
        <v>0</v>
      </c>
      <c r="AI628" s="85">
        <v>0</v>
      </c>
      <c r="AJ628" s="85">
        <v>0</v>
      </c>
      <c r="AK628" s="85">
        <v>0</v>
      </c>
      <c r="AL628" s="85">
        <v>0</v>
      </c>
      <c r="AM628" s="85">
        <v>0</v>
      </c>
      <c r="AN628" s="85">
        <v>0</v>
      </c>
      <c r="AO628" s="85">
        <v>0</v>
      </c>
      <c r="AP628" s="85">
        <v>0</v>
      </c>
      <c r="AQ628" s="85">
        <v>0</v>
      </c>
      <c r="AR628" s="85">
        <v>0</v>
      </c>
      <c r="AS628" s="85">
        <v>0</v>
      </c>
      <c r="AT628" s="85">
        <v>0</v>
      </c>
      <c r="AU628" s="85">
        <v>0</v>
      </c>
      <c r="AV628" s="85">
        <v>0</v>
      </c>
      <c r="AW628" s="85">
        <v>0</v>
      </c>
      <c r="AX628" s="85">
        <v>0</v>
      </c>
      <c r="AY628" s="85">
        <v>0</v>
      </c>
      <c r="AZ628" s="85">
        <v>99.426000000000002</v>
      </c>
      <c r="BA628" s="85">
        <v>0</v>
      </c>
      <c r="BB628" s="89">
        <v>0</v>
      </c>
      <c r="BC628" s="89">
        <v>99.426000000000002</v>
      </c>
      <c r="BD628" s="37">
        <v>0</v>
      </c>
      <c r="BE628" s="37">
        <v>0</v>
      </c>
      <c r="BF628" s="279">
        <v>18728</v>
      </c>
      <c r="BG628" s="37">
        <v>26687</v>
      </c>
      <c r="BH628" s="37">
        <v>18690</v>
      </c>
      <c r="BI628" s="37">
        <v>8865</v>
      </c>
      <c r="BJ628" s="283">
        <v>72970</v>
      </c>
      <c r="BK628" s="161" t="s">
        <v>2724</v>
      </c>
      <c r="BL628" s="294"/>
      <c r="BM628"/>
      <c r="BN628" t="s">
        <v>4635</v>
      </c>
      <c r="BO628"/>
      <c r="BP628"/>
      <c r="BQ628"/>
      <c r="BR628"/>
      <c r="BS628"/>
      <c r="BT628"/>
      <c r="BU628"/>
      <c r="BV628"/>
      <c r="BW628"/>
      <c r="BX628"/>
      <c r="BY628"/>
      <c r="BZ628"/>
      <c r="CA628"/>
      <c r="CB628"/>
      <c r="CC628"/>
      <c r="CD628"/>
      <c r="CE628"/>
      <c r="CF628"/>
      <c r="CG628"/>
      <c r="CH628"/>
      <c r="CI628"/>
      <c r="CJ628"/>
    </row>
    <row r="629" spans="1:88" s="32" customFormat="1" ht="15" customHeight="1" x14ac:dyDescent="0.35">
      <c r="A629" s="473"/>
      <c r="B629" s="313">
        <v>28040</v>
      </c>
      <c r="C629" s="8" t="s">
        <v>194</v>
      </c>
      <c r="D629" s="18">
        <v>12</v>
      </c>
      <c r="E629" s="251"/>
      <c r="F629" s="82"/>
      <c r="G629" s="79"/>
      <c r="H629" s="90"/>
      <c r="I629" s="85"/>
      <c r="J629" s="85"/>
      <c r="K629" s="85"/>
      <c r="L629" s="85"/>
      <c r="M629" s="85"/>
      <c r="N629" s="85"/>
      <c r="O629" s="85"/>
      <c r="P629" s="85"/>
      <c r="Q629" s="85"/>
      <c r="R629" s="85"/>
      <c r="S629" s="89"/>
      <c r="T629" s="89" t="s">
        <v>1124</v>
      </c>
      <c r="U629" s="85"/>
      <c r="V629" s="85"/>
      <c r="W629" s="85"/>
      <c r="X629" s="89" t="s">
        <v>1124</v>
      </c>
      <c r="Y629" s="79"/>
      <c r="Z629" s="79"/>
      <c r="AA629" s="94"/>
      <c r="AB629" s="79" t="s">
        <v>1124</v>
      </c>
      <c r="AC629" s="85"/>
      <c r="AD629" s="85"/>
      <c r="AE629" s="85"/>
      <c r="AF629" s="85"/>
      <c r="AG629" s="85" t="s">
        <v>1124</v>
      </c>
      <c r="AH629" s="85"/>
      <c r="AI629" s="85"/>
      <c r="AJ629" s="85"/>
      <c r="AK629" s="85"/>
      <c r="AL629" s="85"/>
      <c r="AM629" s="85"/>
      <c r="AN629" s="85"/>
      <c r="AO629" s="85"/>
      <c r="AP629" s="85"/>
      <c r="AQ629" s="85"/>
      <c r="AR629" s="85" t="s">
        <v>1124</v>
      </c>
      <c r="AS629" s="85"/>
      <c r="AT629" s="85"/>
      <c r="AU629" s="85"/>
      <c r="AV629" s="85"/>
      <c r="AW629" s="85"/>
      <c r="AX629" s="85"/>
      <c r="AY629" s="85"/>
      <c r="AZ629" s="85"/>
      <c r="BA629" s="85"/>
      <c r="BB629" s="89"/>
      <c r="BC629" s="89" t="s">
        <v>1124</v>
      </c>
      <c r="BD629" s="37"/>
      <c r="BE629" s="37"/>
      <c r="BF629" s="279"/>
      <c r="BG629" s="37"/>
      <c r="BH629" s="37"/>
      <c r="BI629" s="37"/>
      <c r="BJ629" s="283"/>
      <c r="BK629" s="161"/>
      <c r="BL629" s="294"/>
      <c r="BM629"/>
      <c r="BN629"/>
      <c r="BO629"/>
      <c r="BP629"/>
      <c r="BQ629"/>
      <c r="BR629"/>
      <c r="BS629"/>
      <c r="BT629"/>
      <c r="BU629"/>
      <c r="BV629"/>
      <c r="BW629"/>
      <c r="BX629"/>
      <c r="BY629"/>
      <c r="BZ629"/>
      <c r="CA629"/>
      <c r="CB629"/>
      <c r="CC629"/>
      <c r="CD629"/>
      <c r="CE629"/>
      <c r="CF629"/>
      <c r="CG629"/>
      <c r="CH629"/>
      <c r="CI629"/>
      <c r="CJ629"/>
    </row>
    <row r="630" spans="1:88" s="32" customFormat="1" ht="15" customHeight="1" x14ac:dyDescent="0.35">
      <c r="A630" s="473"/>
      <c r="B630" s="313">
        <v>68035</v>
      </c>
      <c r="C630" s="8" t="s">
        <v>679</v>
      </c>
      <c r="D630" s="18">
        <v>16</v>
      </c>
      <c r="E630" s="251">
        <v>191</v>
      </c>
      <c r="F630" s="82">
        <v>3.5318021201413425</v>
      </c>
      <c r="G630" s="79">
        <v>674.57420494699647</v>
      </c>
      <c r="H630" s="90">
        <v>4.8860000000000001</v>
      </c>
      <c r="I630" s="85">
        <v>3.262</v>
      </c>
      <c r="J630" s="85">
        <v>3.726</v>
      </c>
      <c r="K630" s="85">
        <v>2.8140000000000001</v>
      </c>
      <c r="L630" s="85">
        <v>4.6040000000000001</v>
      </c>
      <c r="M630" s="85">
        <v>5.681</v>
      </c>
      <c r="N630" s="85">
        <v>5.9059999999999997</v>
      </c>
      <c r="O630" s="85">
        <v>5.01</v>
      </c>
      <c r="P630" s="85">
        <v>4.7130000000000001</v>
      </c>
      <c r="Q630" s="85">
        <v>4.7329999999999997</v>
      </c>
      <c r="R630" s="85">
        <v>4.6399999999999997</v>
      </c>
      <c r="S630" s="89">
        <v>4.4450000000000003</v>
      </c>
      <c r="T630" s="89">
        <v>54.419999999999995</v>
      </c>
      <c r="U630" s="85">
        <v>0</v>
      </c>
      <c r="V630" s="85">
        <v>54.42</v>
      </c>
      <c r="W630" s="85">
        <v>0</v>
      </c>
      <c r="X630" s="89">
        <v>54.42</v>
      </c>
      <c r="Y630" s="79">
        <v>0</v>
      </c>
      <c r="Z630" s="79">
        <v>2</v>
      </c>
      <c r="AA630" s="94">
        <v>0</v>
      </c>
      <c r="AB630" s="79">
        <v>2</v>
      </c>
      <c r="AC630" s="85">
        <v>43.419147058823533</v>
      </c>
      <c r="AD630" s="85">
        <v>6.8354779411764639</v>
      </c>
      <c r="AE630" s="85">
        <v>4.1653749999999947</v>
      </c>
      <c r="AF630" s="85">
        <v>0</v>
      </c>
      <c r="AG630" s="85">
        <v>54.419999999999995</v>
      </c>
      <c r="AH630" s="85">
        <v>0</v>
      </c>
      <c r="AI630" s="85">
        <v>0</v>
      </c>
      <c r="AJ630" s="85">
        <v>0</v>
      </c>
      <c r="AK630" s="85">
        <v>0</v>
      </c>
      <c r="AL630" s="85">
        <v>0</v>
      </c>
      <c r="AM630" s="85">
        <v>0</v>
      </c>
      <c r="AN630" s="85">
        <v>0</v>
      </c>
      <c r="AO630" s="85">
        <v>0</v>
      </c>
      <c r="AP630" s="85">
        <v>0</v>
      </c>
      <c r="AQ630" s="85">
        <v>0</v>
      </c>
      <c r="AR630" s="85">
        <v>0</v>
      </c>
      <c r="AS630" s="85">
        <v>0</v>
      </c>
      <c r="AT630" s="85">
        <v>0</v>
      </c>
      <c r="AU630" s="85">
        <v>0</v>
      </c>
      <c r="AV630" s="85">
        <v>0</v>
      </c>
      <c r="AW630" s="85">
        <v>0</v>
      </c>
      <c r="AX630" s="85">
        <v>0</v>
      </c>
      <c r="AY630" s="85">
        <v>54.42</v>
      </c>
      <c r="AZ630" s="85">
        <v>0</v>
      </c>
      <c r="BA630" s="85">
        <v>0</v>
      </c>
      <c r="BB630" s="89">
        <v>0</v>
      </c>
      <c r="BC630" s="89">
        <v>54.42</v>
      </c>
      <c r="BD630" s="37">
        <v>41739</v>
      </c>
      <c r="BE630" s="37">
        <v>54963</v>
      </c>
      <c r="BF630" s="279">
        <v>6787</v>
      </c>
      <c r="BG630" s="37">
        <v>11756</v>
      </c>
      <c r="BH630" s="37">
        <v>7700</v>
      </c>
      <c r="BI630" s="37">
        <v>10839</v>
      </c>
      <c r="BJ630" s="283">
        <v>37082</v>
      </c>
      <c r="BK630" s="161"/>
      <c r="BL630" s="294"/>
      <c r="BM630"/>
      <c r="BN630" t="s">
        <v>1123</v>
      </c>
      <c r="BO630"/>
      <c r="BP630"/>
      <c r="BQ630"/>
      <c r="BR630"/>
      <c r="BS630"/>
      <c r="BT630"/>
      <c r="BU630"/>
      <c r="BV630"/>
      <c r="BW630"/>
      <c r="BX630"/>
      <c r="BY630"/>
      <c r="BZ630"/>
      <c r="CA630"/>
      <c r="CB630"/>
      <c r="CC630"/>
      <c r="CD630"/>
      <c r="CE630"/>
      <c r="CF630"/>
      <c r="CG630"/>
      <c r="CH630"/>
      <c r="CI630"/>
      <c r="CJ630"/>
    </row>
    <row r="631" spans="1:88" s="32" customFormat="1" ht="15" customHeight="1" x14ac:dyDescent="0.35">
      <c r="A631" s="473"/>
      <c r="B631" s="313">
        <v>17045</v>
      </c>
      <c r="C631" s="8" t="s">
        <v>98</v>
      </c>
      <c r="D631" s="18">
        <v>12</v>
      </c>
      <c r="E631" s="251"/>
      <c r="F631" s="82"/>
      <c r="G631" s="79"/>
      <c r="H631" s="90"/>
      <c r="I631" s="85"/>
      <c r="J631" s="85"/>
      <c r="K631" s="85"/>
      <c r="L631" s="85"/>
      <c r="M631" s="85"/>
      <c r="N631" s="85"/>
      <c r="O631" s="85"/>
      <c r="P631" s="85"/>
      <c r="Q631" s="85"/>
      <c r="R631" s="85"/>
      <c r="S631" s="89"/>
      <c r="T631" s="89" t="s">
        <v>1124</v>
      </c>
      <c r="U631" s="85"/>
      <c r="V631" s="85"/>
      <c r="W631" s="85"/>
      <c r="X631" s="89" t="s">
        <v>1124</v>
      </c>
      <c r="Y631" s="79"/>
      <c r="Z631" s="79"/>
      <c r="AA631" s="94"/>
      <c r="AB631" s="79" t="s">
        <v>1124</v>
      </c>
      <c r="AC631" s="85"/>
      <c r="AD631" s="85"/>
      <c r="AE631" s="85"/>
      <c r="AF631" s="85"/>
      <c r="AG631" s="85" t="s">
        <v>1124</v>
      </c>
      <c r="AH631" s="85"/>
      <c r="AI631" s="85"/>
      <c r="AJ631" s="85"/>
      <c r="AK631" s="85"/>
      <c r="AL631" s="85"/>
      <c r="AM631" s="85"/>
      <c r="AN631" s="85"/>
      <c r="AO631" s="85"/>
      <c r="AP631" s="85"/>
      <c r="AQ631" s="85"/>
      <c r="AR631" s="85" t="s">
        <v>1124</v>
      </c>
      <c r="AS631" s="85"/>
      <c r="AT631" s="85"/>
      <c r="AU631" s="85"/>
      <c r="AV631" s="85"/>
      <c r="AW631" s="85"/>
      <c r="AX631" s="85"/>
      <c r="AY631" s="85"/>
      <c r="AZ631" s="85"/>
      <c r="BA631" s="85"/>
      <c r="BB631" s="89"/>
      <c r="BC631" s="89" t="s">
        <v>1124</v>
      </c>
      <c r="BD631" s="37"/>
      <c r="BE631" s="37"/>
      <c r="BF631" s="279"/>
      <c r="BG631" s="37"/>
      <c r="BH631" s="37"/>
      <c r="BI631" s="37"/>
      <c r="BJ631" s="283"/>
      <c r="BK631" s="161"/>
      <c r="BL631" s="294"/>
      <c r="BM631"/>
      <c r="BN631"/>
      <c r="BO631"/>
      <c r="BP631"/>
      <c r="BQ631"/>
      <c r="BR631"/>
      <c r="BS631"/>
      <c r="BT631"/>
      <c r="BU631"/>
      <c r="BV631"/>
      <c r="BW631"/>
      <c r="BX631"/>
      <c r="BY631"/>
      <c r="BZ631"/>
      <c r="CA631"/>
      <c r="CB631"/>
      <c r="CC631"/>
      <c r="CD631"/>
      <c r="CE631"/>
      <c r="CF631"/>
      <c r="CG631"/>
      <c r="CH631"/>
      <c r="CI631"/>
      <c r="CJ631"/>
    </row>
    <row r="632" spans="1:88" s="32" customFormat="1" ht="15" customHeight="1" x14ac:dyDescent="0.35">
      <c r="A632" s="473"/>
      <c r="B632" s="313">
        <v>49070</v>
      </c>
      <c r="C632" s="8" t="s">
        <v>472</v>
      </c>
      <c r="D632" s="18">
        <v>17</v>
      </c>
      <c r="E632" s="251"/>
      <c r="F632" s="82"/>
      <c r="G632" s="79"/>
      <c r="H632" s="90"/>
      <c r="I632" s="85"/>
      <c r="J632" s="85"/>
      <c r="K632" s="85"/>
      <c r="L632" s="85"/>
      <c r="M632" s="85"/>
      <c r="N632" s="85"/>
      <c r="O632" s="85"/>
      <c r="P632" s="85"/>
      <c r="Q632" s="85"/>
      <c r="R632" s="85"/>
      <c r="S632" s="89"/>
      <c r="T632" s="89" t="s">
        <v>1124</v>
      </c>
      <c r="U632" s="85"/>
      <c r="V632" s="85"/>
      <c r="W632" s="85"/>
      <c r="X632" s="89" t="s">
        <v>1124</v>
      </c>
      <c r="Y632" s="79"/>
      <c r="Z632" s="79"/>
      <c r="AA632" s="94"/>
      <c r="AB632" s="79" t="s">
        <v>1124</v>
      </c>
      <c r="AC632" s="85"/>
      <c r="AD632" s="85"/>
      <c r="AE632" s="85"/>
      <c r="AF632" s="85"/>
      <c r="AG632" s="85" t="s">
        <v>1124</v>
      </c>
      <c r="AH632" s="85"/>
      <c r="AI632" s="85"/>
      <c r="AJ632" s="85"/>
      <c r="AK632" s="85"/>
      <c r="AL632" s="85"/>
      <c r="AM632" s="85"/>
      <c r="AN632" s="85"/>
      <c r="AO632" s="85"/>
      <c r="AP632" s="85"/>
      <c r="AQ632" s="85"/>
      <c r="AR632" s="85" t="s">
        <v>1124</v>
      </c>
      <c r="AS632" s="85"/>
      <c r="AT632" s="85"/>
      <c r="AU632" s="85"/>
      <c r="AV632" s="85"/>
      <c r="AW632" s="85"/>
      <c r="AX632" s="85"/>
      <c r="AY632" s="85"/>
      <c r="AZ632" s="85"/>
      <c r="BA632" s="85"/>
      <c r="BB632" s="89"/>
      <c r="BC632" s="89" t="s">
        <v>1124</v>
      </c>
      <c r="BD632" s="37"/>
      <c r="BE632" s="37"/>
      <c r="BF632" s="279"/>
      <c r="BG632" s="37"/>
      <c r="BH632" s="37"/>
      <c r="BI632" s="37"/>
      <c r="BJ632" s="283"/>
      <c r="BK632" s="161"/>
      <c r="BL632" s="294"/>
      <c r="BM632"/>
      <c r="BN632"/>
      <c r="BO632"/>
      <c r="BP632"/>
      <c r="BQ632"/>
      <c r="BR632"/>
      <c r="BS632"/>
      <c r="BT632"/>
      <c r="BU632"/>
      <c r="BV632"/>
      <c r="BW632"/>
      <c r="BX632"/>
      <c r="BY632"/>
      <c r="BZ632"/>
      <c r="CA632"/>
      <c r="CB632"/>
      <c r="CC632"/>
      <c r="CD632"/>
      <c r="CE632"/>
      <c r="CF632"/>
      <c r="CG632"/>
      <c r="CH632"/>
      <c r="CI632"/>
      <c r="CJ632"/>
    </row>
    <row r="633" spans="1:88" s="32" customFormat="1" ht="15" customHeight="1" x14ac:dyDescent="0.35">
      <c r="A633" s="473"/>
      <c r="B633" s="313">
        <v>7105</v>
      </c>
      <c r="C633" s="8" t="s">
        <v>1085</v>
      </c>
      <c r="D633" s="18">
        <v>1</v>
      </c>
      <c r="E633" s="251"/>
      <c r="F633" s="82"/>
      <c r="G633" s="79"/>
      <c r="H633" s="90"/>
      <c r="I633" s="85"/>
      <c r="J633" s="85"/>
      <c r="K633" s="85"/>
      <c r="L633" s="85"/>
      <c r="M633" s="85"/>
      <c r="N633" s="85"/>
      <c r="O633" s="85"/>
      <c r="P633" s="85"/>
      <c r="Q633" s="85"/>
      <c r="R633" s="85"/>
      <c r="S633" s="89"/>
      <c r="T633" s="89" t="s">
        <v>1124</v>
      </c>
      <c r="U633" s="85"/>
      <c r="V633" s="85"/>
      <c r="W633" s="85"/>
      <c r="X633" s="89" t="s">
        <v>1124</v>
      </c>
      <c r="Y633" s="79"/>
      <c r="Z633" s="79"/>
      <c r="AA633" s="94"/>
      <c r="AB633" s="79" t="s">
        <v>1124</v>
      </c>
      <c r="AC633" s="85"/>
      <c r="AD633" s="85"/>
      <c r="AE633" s="85"/>
      <c r="AF633" s="85"/>
      <c r="AG633" s="85" t="s">
        <v>1124</v>
      </c>
      <c r="AH633" s="85"/>
      <c r="AI633" s="85"/>
      <c r="AJ633" s="85"/>
      <c r="AK633" s="85"/>
      <c r="AL633" s="85"/>
      <c r="AM633" s="85"/>
      <c r="AN633" s="85"/>
      <c r="AO633" s="85"/>
      <c r="AP633" s="85"/>
      <c r="AQ633" s="85"/>
      <c r="AR633" s="85" t="s">
        <v>1124</v>
      </c>
      <c r="AS633" s="85"/>
      <c r="AT633" s="85"/>
      <c r="AU633" s="85"/>
      <c r="AV633" s="85"/>
      <c r="AW633" s="85"/>
      <c r="AX633" s="85"/>
      <c r="AY633" s="85"/>
      <c r="AZ633" s="85"/>
      <c r="BA633" s="85"/>
      <c r="BB633" s="89"/>
      <c r="BC633" s="89" t="s">
        <v>1124</v>
      </c>
      <c r="BD633" s="37"/>
      <c r="BE633" s="37"/>
      <c r="BF633" s="279"/>
      <c r="BG633" s="37"/>
      <c r="BH633" s="37"/>
      <c r="BI633" s="37"/>
      <c r="BJ633" s="283"/>
      <c r="BK633" s="161"/>
      <c r="BL633" s="294"/>
      <c r="BM633"/>
      <c r="BN633"/>
      <c r="BO633"/>
      <c r="BP633"/>
      <c r="BQ633"/>
      <c r="BR633"/>
      <c r="BS633"/>
      <c r="BT633"/>
      <c r="BU633"/>
      <c r="BV633"/>
      <c r="BW633"/>
      <c r="BX633"/>
      <c r="BY633"/>
      <c r="BZ633"/>
      <c r="CA633"/>
      <c r="CB633"/>
      <c r="CC633"/>
      <c r="CD633"/>
      <c r="CE633"/>
      <c r="CF633"/>
      <c r="CG633"/>
      <c r="CH633"/>
      <c r="CI633"/>
      <c r="CJ633"/>
    </row>
    <row r="634" spans="1:88" s="32" customFormat="1" ht="15" customHeight="1" x14ac:dyDescent="0.35">
      <c r="A634" s="473"/>
      <c r="B634" s="313">
        <v>54017</v>
      </c>
      <c r="C634" s="8" t="s">
        <v>543</v>
      </c>
      <c r="D634" s="18">
        <v>16</v>
      </c>
      <c r="E634" s="251">
        <v>1083</v>
      </c>
      <c r="F634" s="82">
        <v>1.839779005524862</v>
      </c>
      <c r="G634" s="79">
        <v>1992.4806629834254</v>
      </c>
      <c r="H634" s="90">
        <v>134.738</v>
      </c>
      <c r="I634" s="85">
        <v>127.288</v>
      </c>
      <c r="J634" s="85">
        <v>140.077</v>
      </c>
      <c r="K634" s="85">
        <v>133.22900000000001</v>
      </c>
      <c r="L634" s="85">
        <v>140.291</v>
      </c>
      <c r="M634" s="85">
        <v>132.09299999999999</v>
      </c>
      <c r="N634" s="85">
        <v>156.29499999999999</v>
      </c>
      <c r="O634" s="85">
        <v>144.23699999999999</v>
      </c>
      <c r="P634" s="85">
        <v>128.435</v>
      </c>
      <c r="Q634" s="85">
        <v>132.84</v>
      </c>
      <c r="R634" s="85">
        <v>124.434</v>
      </c>
      <c r="S634" s="89">
        <v>115.18899999999999</v>
      </c>
      <c r="T634" s="89">
        <v>1609.146</v>
      </c>
      <c r="U634" s="85">
        <v>1609.146</v>
      </c>
      <c r="V634" s="85">
        <v>0</v>
      </c>
      <c r="W634" s="85">
        <v>0</v>
      </c>
      <c r="X634" s="89">
        <v>1609.146</v>
      </c>
      <c r="Y634" s="79">
        <v>1</v>
      </c>
      <c r="Z634" s="79">
        <v>0</v>
      </c>
      <c r="AA634" s="94">
        <v>0</v>
      </c>
      <c r="AB634" s="79">
        <v>1</v>
      </c>
      <c r="AC634" s="85">
        <v>159.09</v>
      </c>
      <c r="AD634" s="85">
        <v>1423.1370629360233</v>
      </c>
      <c r="AE634" s="85">
        <v>26.918937063976678</v>
      </c>
      <c r="AF634" s="85">
        <v>0</v>
      </c>
      <c r="AG634" s="85">
        <v>1609.146</v>
      </c>
      <c r="AH634" s="85">
        <v>1609.146</v>
      </c>
      <c r="AI634" s="85">
        <v>0</v>
      </c>
      <c r="AJ634" s="85">
        <v>0</v>
      </c>
      <c r="AK634" s="85">
        <v>0</v>
      </c>
      <c r="AL634" s="85">
        <v>0</v>
      </c>
      <c r="AM634" s="85">
        <v>0</v>
      </c>
      <c r="AN634" s="85">
        <v>0</v>
      </c>
      <c r="AO634" s="85">
        <v>0</v>
      </c>
      <c r="AP634" s="85">
        <v>0</v>
      </c>
      <c r="AQ634" s="85">
        <v>0</v>
      </c>
      <c r="AR634" s="85">
        <v>1609.146</v>
      </c>
      <c r="AS634" s="85">
        <v>0</v>
      </c>
      <c r="AT634" s="85">
        <v>0</v>
      </c>
      <c r="AU634" s="85">
        <v>0</v>
      </c>
      <c r="AV634" s="85">
        <v>0</v>
      </c>
      <c r="AW634" s="85">
        <v>0</v>
      </c>
      <c r="AX634" s="85">
        <v>0</v>
      </c>
      <c r="AY634" s="85">
        <v>0</v>
      </c>
      <c r="AZ634" s="85">
        <v>0</v>
      </c>
      <c r="BA634" s="85">
        <v>0</v>
      </c>
      <c r="BB634" s="89">
        <v>0</v>
      </c>
      <c r="BC634" s="89">
        <v>0</v>
      </c>
      <c r="BD634" s="37">
        <v>0</v>
      </c>
      <c r="BE634" s="37">
        <v>645812</v>
      </c>
      <c r="BF634" s="279">
        <v>119626</v>
      </c>
      <c r="BG634" s="37">
        <v>4421</v>
      </c>
      <c r="BH634" s="37">
        <v>110962.84</v>
      </c>
      <c r="BI634" s="37">
        <v>410801.91</v>
      </c>
      <c r="BJ634" s="283">
        <v>645811.75</v>
      </c>
      <c r="BK634" s="161"/>
      <c r="BL634" s="294"/>
      <c r="BM634"/>
      <c r="BN634"/>
      <c r="BO634"/>
      <c r="BP634"/>
      <c r="BQ634"/>
      <c r="BR634"/>
      <c r="BS634"/>
      <c r="BT634"/>
      <c r="BU634"/>
      <c r="BV634"/>
      <c r="BW634"/>
      <c r="BX634"/>
      <c r="BY634"/>
      <c r="BZ634"/>
      <c r="CA634"/>
      <c r="CB634"/>
      <c r="CC634"/>
      <c r="CD634"/>
      <c r="CE634"/>
      <c r="CF634"/>
      <c r="CG634"/>
      <c r="CH634"/>
      <c r="CI634"/>
      <c r="CJ634"/>
    </row>
    <row r="635" spans="1:88" s="32" customFormat="1" ht="15" customHeight="1" x14ac:dyDescent="0.35">
      <c r="A635" s="473"/>
      <c r="B635" s="313">
        <v>17040</v>
      </c>
      <c r="C635" s="8" t="s">
        <v>97</v>
      </c>
      <c r="D635" s="18">
        <v>12</v>
      </c>
      <c r="E635" s="251"/>
      <c r="F635" s="82"/>
      <c r="G635" s="79"/>
      <c r="H635" s="90"/>
      <c r="I635" s="85"/>
      <c r="J635" s="85"/>
      <c r="K635" s="85"/>
      <c r="L635" s="85"/>
      <c r="M635" s="85"/>
      <c r="N635" s="85"/>
      <c r="O635" s="85"/>
      <c r="P635" s="85"/>
      <c r="Q635" s="85"/>
      <c r="R635" s="85"/>
      <c r="S635" s="89"/>
      <c r="T635" s="89" t="s">
        <v>1124</v>
      </c>
      <c r="U635" s="85"/>
      <c r="V635" s="85"/>
      <c r="W635" s="85"/>
      <c r="X635" s="89" t="s">
        <v>1124</v>
      </c>
      <c r="Y635" s="79"/>
      <c r="Z635" s="79"/>
      <c r="AA635" s="94"/>
      <c r="AB635" s="79" t="s">
        <v>1124</v>
      </c>
      <c r="AC635" s="85"/>
      <c r="AD635" s="85"/>
      <c r="AE635" s="85"/>
      <c r="AF635" s="85"/>
      <c r="AG635" s="85" t="s">
        <v>1124</v>
      </c>
      <c r="AH635" s="85"/>
      <c r="AI635" s="85"/>
      <c r="AJ635" s="85"/>
      <c r="AK635" s="85"/>
      <c r="AL635" s="85"/>
      <c r="AM635" s="85"/>
      <c r="AN635" s="85"/>
      <c r="AO635" s="85"/>
      <c r="AP635" s="85"/>
      <c r="AQ635" s="85"/>
      <c r="AR635" s="85" t="s">
        <v>1124</v>
      </c>
      <c r="AS635" s="85"/>
      <c r="AT635" s="85"/>
      <c r="AU635" s="85"/>
      <c r="AV635" s="85"/>
      <c r="AW635" s="85"/>
      <c r="AX635" s="85"/>
      <c r="AY635" s="85"/>
      <c r="AZ635" s="85"/>
      <c r="BA635" s="85"/>
      <c r="BB635" s="89"/>
      <c r="BC635" s="89" t="s">
        <v>1124</v>
      </c>
      <c r="BD635" s="37"/>
      <c r="BE635" s="37"/>
      <c r="BF635" s="279"/>
      <c r="BG635" s="37"/>
      <c r="BH635" s="37"/>
      <c r="BI635" s="37"/>
      <c r="BJ635" s="283"/>
      <c r="BK635" s="161"/>
      <c r="BL635" s="294"/>
      <c r="BM635"/>
      <c r="BN635"/>
      <c r="BO635"/>
      <c r="BP635"/>
      <c r="BQ635"/>
      <c r="BR635"/>
      <c r="BS635"/>
      <c r="BT635"/>
      <c r="BU635"/>
      <c r="BV635"/>
      <c r="BW635"/>
      <c r="BX635"/>
      <c r="BY635"/>
      <c r="BZ635"/>
      <c r="CA635"/>
      <c r="CB635"/>
      <c r="CC635"/>
      <c r="CD635"/>
      <c r="CE635"/>
      <c r="CF635"/>
      <c r="CG635"/>
      <c r="CH635"/>
      <c r="CI635"/>
      <c r="CJ635"/>
    </row>
    <row r="636" spans="1:88" s="32" customFormat="1" ht="15" customHeight="1" x14ac:dyDescent="0.35">
      <c r="A636" s="473"/>
      <c r="B636" s="313">
        <v>62075</v>
      </c>
      <c r="C636" s="8" t="s">
        <v>631</v>
      </c>
      <c r="D636" s="18">
        <v>14</v>
      </c>
      <c r="E636" s="251"/>
      <c r="F636" s="82"/>
      <c r="G636" s="79"/>
      <c r="H636" s="90"/>
      <c r="I636" s="85"/>
      <c r="J636" s="85"/>
      <c r="K636" s="85"/>
      <c r="L636" s="85"/>
      <c r="M636" s="85"/>
      <c r="N636" s="85"/>
      <c r="O636" s="85"/>
      <c r="P636" s="85"/>
      <c r="Q636" s="85"/>
      <c r="R636" s="85"/>
      <c r="S636" s="89"/>
      <c r="T636" s="89" t="s">
        <v>1124</v>
      </c>
      <c r="U636" s="85"/>
      <c r="V636" s="85"/>
      <c r="W636" s="85"/>
      <c r="X636" s="89" t="s">
        <v>1124</v>
      </c>
      <c r="Y636" s="79"/>
      <c r="Z636" s="79"/>
      <c r="AA636" s="94"/>
      <c r="AB636" s="79" t="s">
        <v>1124</v>
      </c>
      <c r="AC636" s="85"/>
      <c r="AD636" s="85"/>
      <c r="AE636" s="85"/>
      <c r="AF636" s="85"/>
      <c r="AG636" s="85" t="s">
        <v>1124</v>
      </c>
      <c r="AH636" s="85"/>
      <c r="AI636" s="85"/>
      <c r="AJ636" s="85"/>
      <c r="AK636" s="85"/>
      <c r="AL636" s="85"/>
      <c r="AM636" s="85"/>
      <c r="AN636" s="85"/>
      <c r="AO636" s="85"/>
      <c r="AP636" s="85"/>
      <c r="AQ636" s="85"/>
      <c r="AR636" s="85" t="s">
        <v>1124</v>
      </c>
      <c r="AS636" s="85"/>
      <c r="AT636" s="85"/>
      <c r="AU636" s="85"/>
      <c r="AV636" s="85"/>
      <c r="AW636" s="85"/>
      <c r="AX636" s="85"/>
      <c r="AY636" s="85"/>
      <c r="AZ636" s="85"/>
      <c r="BA636" s="85"/>
      <c r="BB636" s="89"/>
      <c r="BC636" s="89" t="s">
        <v>1124</v>
      </c>
      <c r="BD636" s="37"/>
      <c r="BE636" s="37"/>
      <c r="BF636" s="279"/>
      <c r="BG636" s="37"/>
      <c r="BH636" s="37"/>
      <c r="BI636" s="37"/>
      <c r="BJ636" s="283"/>
      <c r="BK636" s="161"/>
      <c r="BL636" s="294"/>
      <c r="BM636"/>
      <c r="BN636"/>
      <c r="BO636"/>
      <c r="BP636"/>
      <c r="BQ636"/>
      <c r="BR636"/>
      <c r="BS636"/>
      <c r="BT636"/>
      <c r="BU636"/>
      <c r="BV636"/>
      <c r="BW636"/>
      <c r="BX636"/>
      <c r="BY636"/>
      <c r="BZ636"/>
      <c r="CA636"/>
      <c r="CB636"/>
      <c r="CC636"/>
      <c r="CD636"/>
      <c r="CE636"/>
      <c r="CF636"/>
      <c r="CG636"/>
      <c r="CH636"/>
      <c r="CI636"/>
      <c r="CJ636"/>
    </row>
    <row r="637" spans="1:88" s="32" customFormat="1" ht="15" customHeight="1" x14ac:dyDescent="0.35">
      <c r="A637" s="473"/>
      <c r="B637" s="313">
        <v>19030</v>
      </c>
      <c r="C637" s="8" t="s">
        <v>123</v>
      </c>
      <c r="D637" s="18">
        <v>12</v>
      </c>
      <c r="E637" s="251">
        <v>559</v>
      </c>
      <c r="F637" s="82">
        <v>2.1981566820276499</v>
      </c>
      <c r="G637" s="79">
        <v>1228.7695852534564</v>
      </c>
      <c r="H637" s="90">
        <v>34.337000000000003</v>
      </c>
      <c r="I637" s="85">
        <v>35.11</v>
      </c>
      <c r="J637" s="85">
        <v>40.340000000000003</v>
      </c>
      <c r="K637" s="85">
        <v>30.79</v>
      </c>
      <c r="L637" s="85">
        <v>29.08</v>
      </c>
      <c r="M637" s="85">
        <v>27.29</v>
      </c>
      <c r="N637" s="85">
        <v>25.88</v>
      </c>
      <c r="O637" s="85">
        <v>26.72</v>
      </c>
      <c r="P637" s="85">
        <v>24.11</v>
      </c>
      <c r="Q637" s="85">
        <v>26.16</v>
      </c>
      <c r="R637" s="85">
        <v>25.7</v>
      </c>
      <c r="S637" s="89">
        <v>30.42</v>
      </c>
      <c r="T637" s="89">
        <v>355.93700000000001</v>
      </c>
      <c r="U637" s="85">
        <v>0</v>
      </c>
      <c r="V637" s="85">
        <v>355.93700000000001</v>
      </c>
      <c r="W637" s="85">
        <v>0</v>
      </c>
      <c r="X637" s="89">
        <v>355.93700000000001</v>
      </c>
      <c r="Y637" s="79">
        <v>0</v>
      </c>
      <c r="Z637" s="79">
        <v>1</v>
      </c>
      <c r="AA637" s="94">
        <v>0</v>
      </c>
      <c r="AB637" s="79">
        <v>1</v>
      </c>
      <c r="AC637" s="85">
        <v>90.054109999999994</v>
      </c>
      <c r="AD637" s="85">
        <v>70.944842701644291</v>
      </c>
      <c r="AE637" s="85">
        <v>194.93804729835574</v>
      </c>
      <c r="AF637" s="85">
        <v>0</v>
      </c>
      <c r="AG637" s="85">
        <v>355.93700000000001</v>
      </c>
      <c r="AH637" s="85">
        <v>0</v>
      </c>
      <c r="AI637" s="85">
        <v>0</v>
      </c>
      <c r="AJ637" s="85">
        <v>0</v>
      </c>
      <c r="AK637" s="85">
        <v>0</v>
      </c>
      <c r="AL637" s="85">
        <v>0</v>
      </c>
      <c r="AM637" s="85">
        <v>0</v>
      </c>
      <c r="AN637" s="85">
        <v>0</v>
      </c>
      <c r="AO637" s="85">
        <v>0</v>
      </c>
      <c r="AP637" s="85">
        <v>0</v>
      </c>
      <c r="AQ637" s="85">
        <v>0</v>
      </c>
      <c r="AR637" s="85">
        <v>0</v>
      </c>
      <c r="AS637" s="85">
        <v>0</v>
      </c>
      <c r="AT637" s="85">
        <v>0</v>
      </c>
      <c r="AU637" s="85">
        <v>0</v>
      </c>
      <c r="AV637" s="85">
        <v>0</v>
      </c>
      <c r="AW637" s="85">
        <v>0</v>
      </c>
      <c r="AX637" s="85">
        <v>0</v>
      </c>
      <c r="AY637" s="85">
        <v>355.93700000000001</v>
      </c>
      <c r="AZ637" s="85">
        <v>0</v>
      </c>
      <c r="BA637" s="85">
        <v>0</v>
      </c>
      <c r="BB637" s="89">
        <v>0</v>
      </c>
      <c r="BC637" s="89">
        <v>355.93700000000001</v>
      </c>
      <c r="BD637" s="37">
        <v>0</v>
      </c>
      <c r="BE637" s="37">
        <v>0</v>
      </c>
      <c r="BF637" s="279">
        <v>23248</v>
      </c>
      <c r="BG637" s="37">
        <v>12665</v>
      </c>
      <c r="BH637" s="37">
        <v>24036</v>
      </c>
      <c r="BI637" s="37">
        <v>0</v>
      </c>
      <c r="BJ637" s="283">
        <v>59949</v>
      </c>
      <c r="BK637" s="161"/>
      <c r="BL637" s="294"/>
      <c r="BM637"/>
      <c r="BN637"/>
      <c r="BO637"/>
      <c r="BP637"/>
      <c r="BQ637"/>
      <c r="BR637"/>
      <c r="BS637"/>
      <c r="BT637"/>
      <c r="BU637"/>
      <c r="BV637"/>
      <c r="BW637"/>
      <c r="BX637"/>
      <c r="BY637"/>
      <c r="BZ637"/>
      <c r="CA637"/>
      <c r="CB637"/>
      <c r="CC637"/>
      <c r="CD637"/>
      <c r="CE637"/>
      <c r="CF637"/>
      <c r="CG637"/>
      <c r="CH637"/>
      <c r="CI637"/>
      <c r="CJ637"/>
    </row>
    <row r="638" spans="1:88" s="32" customFormat="1" ht="15" customHeight="1" x14ac:dyDescent="0.35">
      <c r="A638" s="473"/>
      <c r="B638" s="313">
        <v>53005</v>
      </c>
      <c r="C638" s="8" t="s">
        <v>530</v>
      </c>
      <c r="D638" s="18">
        <v>16</v>
      </c>
      <c r="E638" s="251"/>
      <c r="F638" s="82"/>
      <c r="G638" s="79"/>
      <c r="H638" s="90"/>
      <c r="I638" s="85"/>
      <c r="J638" s="85"/>
      <c r="K638" s="85"/>
      <c r="L638" s="85"/>
      <c r="M638" s="85"/>
      <c r="N638" s="85"/>
      <c r="O638" s="85"/>
      <c r="P638" s="85"/>
      <c r="Q638" s="85"/>
      <c r="R638" s="85"/>
      <c r="S638" s="89"/>
      <c r="T638" s="89" t="s">
        <v>1124</v>
      </c>
      <c r="U638" s="85"/>
      <c r="V638" s="85"/>
      <c r="W638" s="85"/>
      <c r="X638" s="89" t="s">
        <v>1124</v>
      </c>
      <c r="Y638" s="79"/>
      <c r="Z638" s="79"/>
      <c r="AA638" s="94"/>
      <c r="AB638" s="79" t="s">
        <v>1124</v>
      </c>
      <c r="AC638" s="85"/>
      <c r="AD638" s="85"/>
      <c r="AE638" s="85"/>
      <c r="AF638" s="85"/>
      <c r="AG638" s="85" t="s">
        <v>1124</v>
      </c>
      <c r="AH638" s="85"/>
      <c r="AI638" s="85"/>
      <c r="AJ638" s="85"/>
      <c r="AK638" s="85"/>
      <c r="AL638" s="85"/>
      <c r="AM638" s="85"/>
      <c r="AN638" s="85"/>
      <c r="AO638" s="85"/>
      <c r="AP638" s="85"/>
      <c r="AQ638" s="85"/>
      <c r="AR638" s="85" t="s">
        <v>1124</v>
      </c>
      <c r="AS638" s="85"/>
      <c r="AT638" s="85"/>
      <c r="AU638" s="85"/>
      <c r="AV638" s="85"/>
      <c r="AW638" s="85"/>
      <c r="AX638" s="85"/>
      <c r="AY638" s="85"/>
      <c r="AZ638" s="85"/>
      <c r="BA638" s="85"/>
      <c r="BB638" s="89"/>
      <c r="BC638" s="89" t="s">
        <v>1124</v>
      </c>
      <c r="BD638" s="37"/>
      <c r="BE638" s="37"/>
      <c r="BF638" s="279"/>
      <c r="BG638" s="37"/>
      <c r="BH638" s="37"/>
      <c r="BI638" s="37"/>
      <c r="BJ638" s="283"/>
      <c r="BK638" s="161"/>
      <c r="BL638" s="294"/>
      <c r="BM638"/>
      <c r="BN638"/>
      <c r="BO638"/>
      <c r="BP638"/>
      <c r="BQ638"/>
      <c r="BR638"/>
      <c r="BS638"/>
      <c r="BT638"/>
      <c r="BU638"/>
      <c r="BV638"/>
      <c r="BW638"/>
      <c r="BX638"/>
      <c r="BY638"/>
      <c r="BZ638"/>
      <c r="CA638"/>
      <c r="CB638"/>
      <c r="CC638"/>
      <c r="CD638"/>
      <c r="CE638"/>
      <c r="CF638"/>
      <c r="CG638"/>
      <c r="CH638"/>
      <c r="CI638"/>
      <c r="CJ638"/>
    </row>
    <row r="639" spans="1:88" s="32" customFormat="1" ht="15" customHeight="1" x14ac:dyDescent="0.35">
      <c r="A639" s="473"/>
      <c r="B639" s="313">
        <v>94245</v>
      </c>
      <c r="C639" s="8" t="s">
        <v>981</v>
      </c>
      <c r="D639" s="18">
        <v>2</v>
      </c>
      <c r="E639" s="251">
        <v>1408</v>
      </c>
      <c r="F639" s="82">
        <v>2.1150705270972532</v>
      </c>
      <c r="G639" s="79">
        <v>2978.0193021529326</v>
      </c>
      <c r="H639" s="90">
        <v>41.756</v>
      </c>
      <c r="I639" s="85">
        <v>39.262</v>
      </c>
      <c r="J639" s="85">
        <v>45.402999999999999</v>
      </c>
      <c r="K639" s="85">
        <v>39.911999999999999</v>
      </c>
      <c r="L639" s="85">
        <v>38.816000000000003</v>
      </c>
      <c r="M639" s="85">
        <v>43.749000000000002</v>
      </c>
      <c r="N639" s="85">
        <v>49.115000000000002</v>
      </c>
      <c r="O639" s="85">
        <v>45.701999999999998</v>
      </c>
      <c r="P639" s="85">
        <v>45.119</v>
      </c>
      <c r="Q639" s="85">
        <v>46.372999999999998</v>
      </c>
      <c r="R639" s="85">
        <v>38.877000000000002</v>
      </c>
      <c r="S639" s="89">
        <v>45.183</v>
      </c>
      <c r="T639" s="89">
        <v>519.26699999999994</v>
      </c>
      <c r="U639" s="85">
        <v>83.465000000000003</v>
      </c>
      <c r="V639" s="85">
        <v>435.80200000000002</v>
      </c>
      <c r="W639" s="85">
        <v>0</v>
      </c>
      <c r="X639" s="89">
        <v>519.26700000000005</v>
      </c>
      <c r="Y639" s="79">
        <v>1</v>
      </c>
      <c r="Z639" s="79">
        <v>1</v>
      </c>
      <c r="AA639" s="94">
        <v>0</v>
      </c>
      <c r="AB639" s="79">
        <v>2</v>
      </c>
      <c r="AC639" s="85">
        <v>209.02907208237988</v>
      </c>
      <c r="AD639" s="85">
        <v>30.179957917620072</v>
      </c>
      <c r="AE639" s="85">
        <v>280.05797000000001</v>
      </c>
      <c r="AF639" s="85">
        <v>0</v>
      </c>
      <c r="AG639" s="85">
        <v>519.26699999999994</v>
      </c>
      <c r="AH639" s="85">
        <v>83.465000000000003</v>
      </c>
      <c r="AI639" s="85">
        <v>0</v>
      </c>
      <c r="AJ639" s="85">
        <v>0</v>
      </c>
      <c r="AK639" s="85">
        <v>0</v>
      </c>
      <c r="AL639" s="85">
        <v>0</v>
      </c>
      <c r="AM639" s="85">
        <v>0</v>
      </c>
      <c r="AN639" s="85">
        <v>0</v>
      </c>
      <c r="AO639" s="85">
        <v>0</v>
      </c>
      <c r="AP639" s="85">
        <v>0</v>
      </c>
      <c r="AQ639" s="85">
        <v>0</v>
      </c>
      <c r="AR639" s="85">
        <v>83.465000000000003</v>
      </c>
      <c r="AS639" s="85">
        <v>0</v>
      </c>
      <c r="AT639" s="85">
        <v>0</v>
      </c>
      <c r="AU639" s="85">
        <v>0</v>
      </c>
      <c r="AV639" s="85">
        <v>0</v>
      </c>
      <c r="AW639" s="85">
        <v>0</v>
      </c>
      <c r="AX639" s="85">
        <v>0</v>
      </c>
      <c r="AY639" s="85">
        <v>435.80200000000002</v>
      </c>
      <c r="AZ639" s="85">
        <v>0</v>
      </c>
      <c r="BA639" s="85">
        <v>0</v>
      </c>
      <c r="BB639" s="89">
        <v>0</v>
      </c>
      <c r="BC639" s="89">
        <v>435.80200000000002</v>
      </c>
      <c r="BD639" s="37">
        <v>62580</v>
      </c>
      <c r="BE639" s="37">
        <v>0</v>
      </c>
      <c r="BF639" s="279">
        <v>155244</v>
      </c>
      <c r="BG639" s="37">
        <v>91993</v>
      </c>
      <c r="BH639" s="37">
        <v>82036</v>
      </c>
      <c r="BI639" s="37">
        <v>0</v>
      </c>
      <c r="BJ639" s="283">
        <v>329273</v>
      </c>
      <c r="BK639" s="161"/>
      <c r="BL639" s="294"/>
      <c r="BM639"/>
      <c r="BN639"/>
      <c r="BO639"/>
      <c r="BP639"/>
      <c r="BQ639"/>
      <c r="BR639"/>
      <c r="BS639"/>
      <c r="BT639"/>
      <c r="BU639"/>
      <c r="BV639"/>
      <c r="BW639"/>
      <c r="BX639"/>
      <c r="BY639"/>
      <c r="BZ639"/>
      <c r="CA639"/>
      <c r="CB639"/>
      <c r="CC639"/>
      <c r="CD639"/>
      <c r="CE639"/>
      <c r="CF639"/>
      <c r="CG639"/>
      <c r="CH639"/>
      <c r="CI639"/>
      <c r="CJ639"/>
    </row>
    <row r="640" spans="1:88" s="32" customFormat="1" ht="15" customHeight="1" x14ac:dyDescent="0.35">
      <c r="A640" s="473"/>
      <c r="B640" s="314">
        <v>14055</v>
      </c>
      <c r="C640" s="8" t="s">
        <v>69</v>
      </c>
      <c r="D640" s="18">
        <v>1</v>
      </c>
      <c r="E640" s="251"/>
      <c r="F640" s="82"/>
      <c r="G640" s="79"/>
      <c r="H640" s="90"/>
      <c r="I640" s="85"/>
      <c r="J640" s="85"/>
      <c r="K640" s="85"/>
      <c r="L640" s="85"/>
      <c r="M640" s="85"/>
      <c r="N640" s="85"/>
      <c r="O640" s="85"/>
      <c r="P640" s="85"/>
      <c r="Q640" s="85"/>
      <c r="R640" s="85"/>
      <c r="S640" s="89"/>
      <c r="T640" s="89" t="s">
        <v>1124</v>
      </c>
      <c r="U640" s="85"/>
      <c r="V640" s="85"/>
      <c r="W640" s="85"/>
      <c r="X640" s="89" t="s">
        <v>1124</v>
      </c>
      <c r="Y640" s="79"/>
      <c r="Z640" s="79"/>
      <c r="AA640" s="94"/>
      <c r="AB640" s="79" t="s">
        <v>1124</v>
      </c>
      <c r="AC640" s="85"/>
      <c r="AD640" s="85"/>
      <c r="AE640" s="85"/>
      <c r="AF640" s="85"/>
      <c r="AG640" s="85" t="s">
        <v>1124</v>
      </c>
      <c r="AH640" s="85"/>
      <c r="AI640" s="85"/>
      <c r="AJ640" s="85"/>
      <c r="AK640" s="85"/>
      <c r="AL640" s="85"/>
      <c r="AM640" s="85"/>
      <c r="AN640" s="85"/>
      <c r="AO640" s="85"/>
      <c r="AP640" s="85"/>
      <c r="AQ640" s="85"/>
      <c r="AR640" s="85" t="s">
        <v>1124</v>
      </c>
      <c r="AS640" s="85"/>
      <c r="AT640" s="85"/>
      <c r="AU640" s="85"/>
      <c r="AV640" s="85"/>
      <c r="AW640" s="85"/>
      <c r="AX640" s="85"/>
      <c r="AY640" s="85"/>
      <c r="AZ640" s="85"/>
      <c r="BA640" s="85"/>
      <c r="BB640" s="89"/>
      <c r="BC640" s="89" t="s">
        <v>1124</v>
      </c>
      <c r="BD640" s="37"/>
      <c r="BE640" s="37"/>
      <c r="BF640" s="279"/>
      <c r="BG640" s="37"/>
      <c r="BH640" s="37"/>
      <c r="BI640" s="37"/>
      <c r="BJ640" s="283"/>
      <c r="BK640" s="161"/>
      <c r="BL640" s="294"/>
      <c r="BM640"/>
      <c r="BN640"/>
      <c r="BO640"/>
      <c r="BP640"/>
      <c r="BQ640"/>
      <c r="BR640"/>
      <c r="BS640"/>
      <c r="BT640"/>
      <c r="BU640"/>
      <c r="BV640"/>
      <c r="BW640"/>
      <c r="BX640"/>
      <c r="BY640"/>
      <c r="BZ640"/>
      <c r="CA640"/>
      <c r="CB640"/>
      <c r="CC640"/>
      <c r="CD640"/>
      <c r="CE640"/>
      <c r="CF640"/>
      <c r="CG640"/>
      <c r="CH640"/>
      <c r="CI640"/>
      <c r="CJ640"/>
    </row>
    <row r="641" spans="1:88" s="32" customFormat="1" ht="15" customHeight="1" x14ac:dyDescent="0.35">
      <c r="A641" s="473"/>
      <c r="B641" s="313">
        <v>42025</v>
      </c>
      <c r="C641" s="8" t="s">
        <v>381</v>
      </c>
      <c r="D641" s="18">
        <v>5</v>
      </c>
      <c r="E641" s="251"/>
      <c r="F641" s="82"/>
      <c r="G641" s="79"/>
      <c r="H641" s="90"/>
      <c r="I641" s="85"/>
      <c r="J641" s="85"/>
      <c r="K641" s="85"/>
      <c r="L641" s="85"/>
      <c r="M641" s="85"/>
      <c r="N641" s="85"/>
      <c r="O641" s="85"/>
      <c r="P641" s="85"/>
      <c r="Q641" s="85"/>
      <c r="R641" s="85"/>
      <c r="S641" s="89"/>
      <c r="T641" s="89" t="s">
        <v>1124</v>
      </c>
      <c r="U641" s="85"/>
      <c r="V641" s="85"/>
      <c r="W641" s="85"/>
      <c r="X641" s="89" t="s">
        <v>1124</v>
      </c>
      <c r="Y641" s="79"/>
      <c r="Z641" s="79"/>
      <c r="AA641" s="94"/>
      <c r="AB641" s="79" t="s">
        <v>1124</v>
      </c>
      <c r="AC641" s="85"/>
      <c r="AD641" s="85"/>
      <c r="AE641" s="85"/>
      <c r="AF641" s="85"/>
      <c r="AG641" s="85" t="s">
        <v>1124</v>
      </c>
      <c r="AH641" s="85"/>
      <c r="AI641" s="85"/>
      <c r="AJ641" s="85"/>
      <c r="AK641" s="85"/>
      <c r="AL641" s="85"/>
      <c r="AM641" s="85"/>
      <c r="AN641" s="85"/>
      <c r="AO641" s="85"/>
      <c r="AP641" s="85"/>
      <c r="AQ641" s="85"/>
      <c r="AR641" s="85" t="s">
        <v>1124</v>
      </c>
      <c r="AS641" s="85"/>
      <c r="AT641" s="85"/>
      <c r="AU641" s="85"/>
      <c r="AV641" s="85"/>
      <c r="AW641" s="85"/>
      <c r="AX641" s="85"/>
      <c r="AY641" s="85"/>
      <c r="AZ641" s="85"/>
      <c r="BA641" s="85"/>
      <c r="BB641" s="89"/>
      <c r="BC641" s="89" t="s">
        <v>1124</v>
      </c>
      <c r="BD641" s="37"/>
      <c r="BE641" s="37"/>
      <c r="BF641" s="279"/>
      <c r="BG641" s="37"/>
      <c r="BH641" s="37"/>
      <c r="BI641" s="37"/>
      <c r="BJ641" s="283"/>
      <c r="BK641" s="161"/>
      <c r="BL641" s="294"/>
      <c r="BM641"/>
      <c r="BN641"/>
      <c r="BO641"/>
      <c r="BP641"/>
      <c r="BQ641"/>
      <c r="BR641"/>
      <c r="BS641"/>
      <c r="BT641"/>
      <c r="BU641"/>
      <c r="BV641"/>
      <c r="BW641"/>
      <c r="BX641"/>
      <c r="BY641"/>
      <c r="BZ641"/>
      <c r="CA641"/>
      <c r="CB641"/>
      <c r="CC641"/>
      <c r="CD641"/>
      <c r="CE641"/>
      <c r="CF641"/>
      <c r="CG641"/>
      <c r="CH641"/>
      <c r="CI641"/>
      <c r="CJ641"/>
    </row>
    <row r="642" spans="1:88" s="32" customFormat="1" ht="15" customHeight="1" x14ac:dyDescent="0.35">
      <c r="A642" s="473"/>
      <c r="B642" s="313">
        <v>57068</v>
      </c>
      <c r="C642" s="8" t="s">
        <v>592</v>
      </c>
      <c r="D642" s="18">
        <v>16</v>
      </c>
      <c r="E642" s="251">
        <v>5000</v>
      </c>
      <c r="F642" s="82">
        <v>2.2992125984251968</v>
      </c>
      <c r="G642" s="79">
        <v>11496.062992125984</v>
      </c>
      <c r="H642" s="90">
        <v>327.60199999999998</v>
      </c>
      <c r="I642" s="85">
        <v>303.2</v>
      </c>
      <c r="J642" s="85">
        <v>340.61099999999999</v>
      </c>
      <c r="K642" s="85">
        <v>304.27600000000001</v>
      </c>
      <c r="L642" s="85">
        <v>406.30599999999998</v>
      </c>
      <c r="M642" s="85">
        <v>412.31900000000002</v>
      </c>
      <c r="N642" s="85">
        <v>501.661</v>
      </c>
      <c r="O642" s="85">
        <v>495.45299999999997</v>
      </c>
      <c r="P642" s="85">
        <v>425.78500000000003</v>
      </c>
      <c r="Q642" s="85">
        <v>395.96800000000002</v>
      </c>
      <c r="R642" s="85">
        <v>332.48500000000001</v>
      </c>
      <c r="S642" s="89">
        <v>311.33</v>
      </c>
      <c r="T642" s="89">
        <v>4556.9959999999992</v>
      </c>
      <c r="U642" s="85">
        <v>4556.9960000000001</v>
      </c>
      <c r="V642" s="85">
        <v>0</v>
      </c>
      <c r="W642" s="85">
        <v>0</v>
      </c>
      <c r="X642" s="89">
        <v>4556.9960000000001</v>
      </c>
      <c r="Y642" s="79">
        <v>1</v>
      </c>
      <c r="Z642" s="79">
        <v>0</v>
      </c>
      <c r="AA642" s="94">
        <v>0</v>
      </c>
      <c r="AB642" s="79">
        <v>1</v>
      </c>
      <c r="AC642" s="85">
        <v>896.45100000000002</v>
      </c>
      <c r="AD642" s="85">
        <v>1224.6346352319579</v>
      </c>
      <c r="AE642" s="85">
        <v>210.52936476804112</v>
      </c>
      <c r="AF642" s="85">
        <v>2225.3809999999999</v>
      </c>
      <c r="AG642" s="85">
        <v>4556.9959999999992</v>
      </c>
      <c r="AH642" s="85">
        <v>0</v>
      </c>
      <c r="AI642" s="85">
        <v>0</v>
      </c>
      <c r="AJ642" s="85">
        <v>0</v>
      </c>
      <c r="AK642" s="85">
        <v>0</v>
      </c>
      <c r="AL642" s="85">
        <v>4556.9959999999992</v>
      </c>
      <c r="AM642" s="85">
        <v>0</v>
      </c>
      <c r="AN642" s="85">
        <v>0</v>
      </c>
      <c r="AO642" s="85">
        <v>0</v>
      </c>
      <c r="AP642" s="85">
        <v>0</v>
      </c>
      <c r="AQ642" s="85">
        <v>0</v>
      </c>
      <c r="AR642" s="85">
        <v>4556.9959999999992</v>
      </c>
      <c r="AS642" s="85">
        <v>0</v>
      </c>
      <c r="AT642" s="85">
        <v>0</v>
      </c>
      <c r="AU642" s="85">
        <v>0</v>
      </c>
      <c r="AV642" s="85">
        <v>0</v>
      </c>
      <c r="AW642" s="85">
        <v>0</v>
      </c>
      <c r="AX642" s="85">
        <v>0</v>
      </c>
      <c r="AY642" s="85">
        <v>0</v>
      </c>
      <c r="AZ642" s="85">
        <v>0</v>
      </c>
      <c r="BA642" s="85">
        <v>0</v>
      </c>
      <c r="BB642" s="89">
        <v>0</v>
      </c>
      <c r="BC642" s="89">
        <v>0</v>
      </c>
      <c r="BD642" s="37">
        <v>0</v>
      </c>
      <c r="BE642" s="37">
        <v>76856</v>
      </c>
      <c r="BF642" s="279">
        <v>201148</v>
      </c>
      <c r="BG642" s="37">
        <v>596970</v>
      </c>
      <c r="BH642" s="37">
        <v>310480</v>
      </c>
      <c r="BI642" s="37">
        <v>73417</v>
      </c>
      <c r="BJ642" s="283">
        <v>1182015</v>
      </c>
      <c r="BK642" s="161"/>
      <c r="BL642" s="294"/>
      <c r="BM642"/>
      <c r="BN642"/>
      <c r="BO642"/>
      <c r="BP642"/>
      <c r="BQ642"/>
      <c r="BR642"/>
      <c r="BS642"/>
      <c r="BT642"/>
      <c r="BU642"/>
      <c r="BV642"/>
      <c r="BW642"/>
      <c r="BX642"/>
      <c r="BY642"/>
      <c r="BZ642"/>
      <c r="CA642"/>
      <c r="CB642"/>
      <c r="CC642"/>
      <c r="CD642"/>
      <c r="CE642"/>
      <c r="CF642"/>
      <c r="CG642"/>
      <c r="CH642"/>
      <c r="CI642"/>
      <c r="CJ642"/>
    </row>
    <row r="643" spans="1:88" s="32" customFormat="1" ht="15" customHeight="1" x14ac:dyDescent="0.35">
      <c r="A643" s="473"/>
      <c r="B643" s="313">
        <v>52090</v>
      </c>
      <c r="C643" s="8" t="s">
        <v>528</v>
      </c>
      <c r="D643" s="18">
        <v>14</v>
      </c>
      <c r="E643" s="251"/>
      <c r="F643" s="82"/>
      <c r="G643" s="79"/>
      <c r="H643" s="90"/>
      <c r="I643" s="85"/>
      <c r="J643" s="85"/>
      <c r="K643" s="85"/>
      <c r="L643" s="85"/>
      <c r="M643" s="85"/>
      <c r="N643" s="85"/>
      <c r="O643" s="85"/>
      <c r="P643" s="85"/>
      <c r="Q643" s="85"/>
      <c r="R643" s="85"/>
      <c r="S643" s="89"/>
      <c r="T643" s="89" t="s">
        <v>1124</v>
      </c>
      <c r="U643" s="85"/>
      <c r="V643" s="85"/>
      <c r="W643" s="85"/>
      <c r="X643" s="89" t="s">
        <v>1124</v>
      </c>
      <c r="Y643" s="79"/>
      <c r="Z643" s="79"/>
      <c r="AA643" s="94"/>
      <c r="AB643" s="79" t="s">
        <v>1124</v>
      </c>
      <c r="AC643" s="85"/>
      <c r="AD643" s="85"/>
      <c r="AE643" s="85"/>
      <c r="AF643" s="85"/>
      <c r="AG643" s="85" t="s">
        <v>1124</v>
      </c>
      <c r="AH643" s="85"/>
      <c r="AI643" s="85"/>
      <c r="AJ643" s="85"/>
      <c r="AK643" s="85"/>
      <c r="AL643" s="85"/>
      <c r="AM643" s="85"/>
      <c r="AN643" s="85"/>
      <c r="AO643" s="85"/>
      <c r="AP643" s="85"/>
      <c r="AQ643" s="85"/>
      <c r="AR643" s="85" t="s">
        <v>1124</v>
      </c>
      <c r="AS643" s="85"/>
      <c r="AT643" s="85"/>
      <c r="AU643" s="85"/>
      <c r="AV643" s="85"/>
      <c r="AW643" s="85"/>
      <c r="AX643" s="85"/>
      <c r="AY643" s="85"/>
      <c r="AZ643" s="85"/>
      <c r="BA643" s="85"/>
      <c r="BB643" s="89"/>
      <c r="BC643" s="89" t="s">
        <v>1124</v>
      </c>
      <c r="BD643" s="37"/>
      <c r="BE643" s="37"/>
      <c r="BF643" s="279"/>
      <c r="BG643" s="37"/>
      <c r="BH643" s="37"/>
      <c r="BI643" s="37"/>
      <c r="BJ643" s="283"/>
      <c r="BK643" s="161"/>
      <c r="BL643" s="294"/>
      <c r="BM643"/>
      <c r="BN643"/>
      <c r="BO643"/>
      <c r="BP643"/>
      <c r="BQ643"/>
      <c r="BR643"/>
      <c r="BS643"/>
      <c r="BT643"/>
      <c r="BU643"/>
      <c r="BV643"/>
      <c r="BW643"/>
      <c r="BX643"/>
      <c r="BY643"/>
      <c r="BZ643"/>
      <c r="CA643"/>
      <c r="CB643"/>
      <c r="CC643"/>
      <c r="CD643"/>
      <c r="CE643"/>
      <c r="CF643"/>
      <c r="CG643"/>
      <c r="CH643"/>
      <c r="CI643"/>
      <c r="CJ643"/>
    </row>
    <row r="644" spans="1:88" s="32" customFormat="1" ht="15" customHeight="1" x14ac:dyDescent="0.35">
      <c r="A644" s="473"/>
      <c r="B644" s="313">
        <v>54060</v>
      </c>
      <c r="C644" s="8" t="s">
        <v>548</v>
      </c>
      <c r="D644" s="18">
        <v>16</v>
      </c>
      <c r="E644" s="251">
        <v>691</v>
      </c>
      <c r="F644" s="82">
        <v>2.526829268292683</v>
      </c>
      <c r="G644" s="79">
        <v>1746.0390243902439</v>
      </c>
      <c r="H644" s="90">
        <v>17.48</v>
      </c>
      <c r="I644" s="85">
        <v>15.74</v>
      </c>
      <c r="J644" s="85">
        <v>18.013999999999999</v>
      </c>
      <c r="K644" s="85">
        <v>18.204000000000001</v>
      </c>
      <c r="L644" s="85">
        <v>18.116</v>
      </c>
      <c r="M644" s="85">
        <v>18.943999999999999</v>
      </c>
      <c r="N644" s="85">
        <v>19.914999999999999</v>
      </c>
      <c r="O644" s="85">
        <v>20.358000000000001</v>
      </c>
      <c r="P644" s="85">
        <v>19.561</v>
      </c>
      <c r="Q644" s="85">
        <v>16.815000000000001</v>
      </c>
      <c r="R644" s="85">
        <v>16.265999999999998</v>
      </c>
      <c r="S644" s="89">
        <v>16.399000000000001</v>
      </c>
      <c r="T644" s="89">
        <v>215.81199999999998</v>
      </c>
      <c r="U644" s="85">
        <v>0</v>
      </c>
      <c r="V644" s="85">
        <v>215.81199999999998</v>
      </c>
      <c r="W644" s="85">
        <v>0</v>
      </c>
      <c r="X644" s="89">
        <v>215.81199999999998</v>
      </c>
      <c r="Y644" s="79">
        <v>0</v>
      </c>
      <c r="Z644" s="79">
        <v>2</v>
      </c>
      <c r="AA644" s="94">
        <v>0</v>
      </c>
      <c r="AB644" s="79">
        <v>2</v>
      </c>
      <c r="AC644" s="85">
        <v>155.36000000000001</v>
      </c>
      <c r="AD644" s="85">
        <v>35.908380510204069</v>
      </c>
      <c r="AE644" s="85">
        <v>24.543619489795887</v>
      </c>
      <c r="AF644" s="85">
        <v>0</v>
      </c>
      <c r="AG644" s="85">
        <v>215.81199999999995</v>
      </c>
      <c r="AH644" s="85">
        <v>0</v>
      </c>
      <c r="AI644" s="85">
        <v>0</v>
      </c>
      <c r="AJ644" s="85">
        <v>0</v>
      </c>
      <c r="AK644" s="85">
        <v>0</v>
      </c>
      <c r="AL644" s="85">
        <v>0</v>
      </c>
      <c r="AM644" s="85">
        <v>0</v>
      </c>
      <c r="AN644" s="85">
        <v>0</v>
      </c>
      <c r="AO644" s="85">
        <v>0</v>
      </c>
      <c r="AP644" s="85">
        <v>0</v>
      </c>
      <c r="AQ644" s="85">
        <v>0</v>
      </c>
      <c r="AR644" s="85">
        <v>0</v>
      </c>
      <c r="AS644" s="85">
        <v>0</v>
      </c>
      <c r="AT644" s="85">
        <v>0</v>
      </c>
      <c r="AU644" s="85">
        <v>0</v>
      </c>
      <c r="AV644" s="85">
        <v>0</v>
      </c>
      <c r="AW644" s="85">
        <v>0</v>
      </c>
      <c r="AX644" s="85">
        <v>0</v>
      </c>
      <c r="AY644" s="85">
        <v>215.81199999999995</v>
      </c>
      <c r="AZ644" s="85">
        <v>0</v>
      </c>
      <c r="BA644" s="85">
        <v>0</v>
      </c>
      <c r="BB644" s="89">
        <v>0</v>
      </c>
      <c r="BC644" s="89">
        <v>215.81199999999995</v>
      </c>
      <c r="BD644" s="37">
        <v>0</v>
      </c>
      <c r="BE644" s="37">
        <v>0</v>
      </c>
      <c r="BF644" s="279">
        <v>7926</v>
      </c>
      <c r="BG644" s="37">
        <v>58680</v>
      </c>
      <c r="BH644" s="37">
        <v>10451</v>
      </c>
      <c r="BI644" s="37">
        <v>6803</v>
      </c>
      <c r="BJ644" s="283">
        <v>83860</v>
      </c>
      <c r="BK644" s="161"/>
      <c r="BL644" s="294"/>
      <c r="BM644"/>
      <c r="BN644"/>
      <c r="BO644"/>
      <c r="BP644"/>
      <c r="BQ644"/>
      <c r="BR644"/>
      <c r="BS644"/>
      <c r="BT644"/>
      <c r="BU644"/>
      <c r="BV644"/>
      <c r="BW644"/>
      <c r="BX644"/>
      <c r="BY644"/>
      <c r="BZ644"/>
      <c r="CA644"/>
      <c r="CB644"/>
      <c r="CC644"/>
      <c r="CD644"/>
      <c r="CE644"/>
      <c r="CF644"/>
      <c r="CG644"/>
      <c r="CH644"/>
      <c r="CI644"/>
      <c r="CJ644"/>
    </row>
    <row r="645" spans="1:88" s="32" customFormat="1" ht="15" customHeight="1" x14ac:dyDescent="0.35">
      <c r="A645" s="473"/>
      <c r="B645" s="313">
        <v>88065</v>
      </c>
      <c r="C645" s="8" t="s">
        <v>922</v>
      </c>
      <c r="D645" s="18">
        <v>8</v>
      </c>
      <c r="E645" s="251"/>
      <c r="F645" s="82"/>
      <c r="G645" s="79"/>
      <c r="H645" s="90"/>
      <c r="I645" s="85"/>
      <c r="J645" s="85"/>
      <c r="K645" s="85"/>
      <c r="L645" s="85"/>
      <c r="M645" s="85"/>
      <c r="N645" s="85"/>
      <c r="O645" s="85"/>
      <c r="P645" s="85"/>
      <c r="Q645" s="85"/>
      <c r="R645" s="85"/>
      <c r="S645" s="89"/>
      <c r="T645" s="89" t="s">
        <v>1124</v>
      </c>
      <c r="U645" s="85"/>
      <c r="V645" s="85"/>
      <c r="W645" s="85"/>
      <c r="X645" s="89" t="s">
        <v>1124</v>
      </c>
      <c r="Y645" s="79"/>
      <c r="Z645" s="79"/>
      <c r="AA645" s="94"/>
      <c r="AB645" s="79" t="s">
        <v>1124</v>
      </c>
      <c r="AC645" s="85"/>
      <c r="AD645" s="85"/>
      <c r="AE645" s="85"/>
      <c r="AF645" s="85"/>
      <c r="AG645" s="85" t="s">
        <v>1124</v>
      </c>
      <c r="AH645" s="85"/>
      <c r="AI645" s="85"/>
      <c r="AJ645" s="85"/>
      <c r="AK645" s="85"/>
      <c r="AL645" s="85"/>
      <c r="AM645" s="85"/>
      <c r="AN645" s="85"/>
      <c r="AO645" s="85"/>
      <c r="AP645" s="85"/>
      <c r="AQ645" s="85"/>
      <c r="AR645" s="85" t="s">
        <v>1124</v>
      </c>
      <c r="AS645" s="85"/>
      <c r="AT645" s="85"/>
      <c r="AU645" s="85"/>
      <c r="AV645" s="85"/>
      <c r="AW645" s="85"/>
      <c r="AX645" s="85"/>
      <c r="AY645" s="85"/>
      <c r="AZ645" s="85"/>
      <c r="BA645" s="85"/>
      <c r="BB645" s="89"/>
      <c r="BC645" s="89" t="s">
        <v>1124</v>
      </c>
      <c r="BD645" s="37"/>
      <c r="BE645" s="37"/>
      <c r="BF645" s="279"/>
      <c r="BG645" s="37"/>
      <c r="BH645" s="37"/>
      <c r="BI645" s="37"/>
      <c r="BJ645" s="283"/>
      <c r="BK645" s="161"/>
      <c r="BL645" s="294"/>
      <c r="BM645"/>
      <c r="BN645"/>
      <c r="BO645"/>
      <c r="BP645"/>
      <c r="BQ645"/>
      <c r="BR645"/>
      <c r="BS645"/>
      <c r="BT645"/>
      <c r="BU645"/>
      <c r="BV645"/>
      <c r="BW645"/>
      <c r="BX645"/>
      <c r="BY645"/>
      <c r="BZ645"/>
      <c r="CA645"/>
      <c r="CB645"/>
      <c r="CC645"/>
      <c r="CD645"/>
      <c r="CE645"/>
      <c r="CF645"/>
      <c r="CG645"/>
      <c r="CH645"/>
      <c r="CI645"/>
      <c r="CJ645"/>
    </row>
    <row r="646" spans="1:88" s="32" customFormat="1" ht="15" customHeight="1" x14ac:dyDescent="0.35">
      <c r="A646" s="473"/>
      <c r="B646" s="313">
        <v>9030</v>
      </c>
      <c r="C646" s="8" t="s">
        <v>1102</v>
      </c>
      <c r="D646" s="18">
        <v>1</v>
      </c>
      <c r="E646" s="251"/>
      <c r="F646" s="82"/>
      <c r="G646" s="79"/>
      <c r="H646" s="90"/>
      <c r="I646" s="85"/>
      <c r="J646" s="85"/>
      <c r="K646" s="85"/>
      <c r="L646" s="85"/>
      <c r="M646" s="85"/>
      <c r="N646" s="85"/>
      <c r="O646" s="85"/>
      <c r="P646" s="85"/>
      <c r="Q646" s="85"/>
      <c r="R646" s="85"/>
      <c r="S646" s="89"/>
      <c r="T646" s="89" t="s">
        <v>1124</v>
      </c>
      <c r="U646" s="85"/>
      <c r="V646" s="85"/>
      <c r="W646" s="85"/>
      <c r="X646" s="89" t="s">
        <v>1124</v>
      </c>
      <c r="Y646" s="79"/>
      <c r="Z646" s="79"/>
      <c r="AA646" s="94"/>
      <c r="AB646" s="79" t="s">
        <v>1124</v>
      </c>
      <c r="AC646" s="85"/>
      <c r="AD646" s="85"/>
      <c r="AE646" s="85"/>
      <c r="AF646" s="85"/>
      <c r="AG646" s="85" t="s">
        <v>1124</v>
      </c>
      <c r="AH646" s="85"/>
      <c r="AI646" s="85"/>
      <c r="AJ646" s="85"/>
      <c r="AK646" s="85"/>
      <c r="AL646" s="85"/>
      <c r="AM646" s="85"/>
      <c r="AN646" s="85"/>
      <c r="AO646" s="85"/>
      <c r="AP646" s="85"/>
      <c r="AQ646" s="85"/>
      <c r="AR646" s="85" t="s">
        <v>1124</v>
      </c>
      <c r="AS646" s="85"/>
      <c r="AT646" s="85"/>
      <c r="AU646" s="85"/>
      <c r="AV646" s="85"/>
      <c r="AW646" s="85"/>
      <c r="AX646" s="85"/>
      <c r="AY646" s="85"/>
      <c r="AZ646" s="85"/>
      <c r="BA646" s="85"/>
      <c r="BB646" s="89"/>
      <c r="BC646" s="89" t="s">
        <v>1124</v>
      </c>
      <c r="BD646" s="37"/>
      <c r="BE646" s="37"/>
      <c r="BF646" s="279"/>
      <c r="BG646" s="37"/>
      <c r="BH646" s="37"/>
      <c r="BI646" s="37"/>
      <c r="BJ646" s="283"/>
      <c r="BK646" s="161"/>
      <c r="BL646" s="294"/>
      <c r="BM646"/>
      <c r="BN646"/>
      <c r="BO646"/>
      <c r="BP646"/>
      <c r="BQ646"/>
      <c r="BR646"/>
      <c r="BS646"/>
      <c r="BT646"/>
      <c r="BU646"/>
      <c r="BV646"/>
      <c r="BW646"/>
      <c r="BX646"/>
      <c r="BY646"/>
      <c r="BZ646"/>
      <c r="CA646"/>
      <c r="CB646"/>
      <c r="CC646"/>
      <c r="CD646"/>
      <c r="CE646"/>
      <c r="CF646"/>
      <c r="CG646"/>
      <c r="CH646"/>
      <c r="CI646"/>
      <c r="CJ646"/>
    </row>
    <row r="647" spans="1:88" s="32" customFormat="1" ht="15" customHeight="1" x14ac:dyDescent="0.35">
      <c r="A647" s="473"/>
      <c r="B647" s="313">
        <v>62060</v>
      </c>
      <c r="C647" s="8" t="s">
        <v>628</v>
      </c>
      <c r="D647" s="18">
        <v>14</v>
      </c>
      <c r="E647" s="251"/>
      <c r="F647" s="82"/>
      <c r="G647" s="79"/>
      <c r="H647" s="90"/>
      <c r="I647" s="85"/>
      <c r="J647" s="85"/>
      <c r="K647" s="85"/>
      <c r="L647" s="85"/>
      <c r="M647" s="85"/>
      <c r="N647" s="85"/>
      <c r="O647" s="85"/>
      <c r="P647" s="85"/>
      <c r="Q647" s="85"/>
      <c r="R647" s="85"/>
      <c r="S647" s="89"/>
      <c r="T647" s="89" t="s">
        <v>1124</v>
      </c>
      <c r="U647" s="85"/>
      <c r="V647" s="85"/>
      <c r="W647" s="85"/>
      <c r="X647" s="89" t="s">
        <v>1124</v>
      </c>
      <c r="Y647" s="79"/>
      <c r="Z647" s="79"/>
      <c r="AA647" s="94"/>
      <c r="AB647" s="79" t="s">
        <v>1124</v>
      </c>
      <c r="AC647" s="85"/>
      <c r="AD647" s="85"/>
      <c r="AE647" s="85"/>
      <c r="AF647" s="85"/>
      <c r="AG647" s="85" t="s">
        <v>1124</v>
      </c>
      <c r="AH647" s="85"/>
      <c r="AI647" s="85"/>
      <c r="AJ647" s="85"/>
      <c r="AK647" s="85"/>
      <c r="AL647" s="85"/>
      <c r="AM647" s="85"/>
      <c r="AN647" s="85"/>
      <c r="AO647" s="85"/>
      <c r="AP647" s="85"/>
      <c r="AQ647" s="85"/>
      <c r="AR647" s="85" t="s">
        <v>1124</v>
      </c>
      <c r="AS647" s="85"/>
      <c r="AT647" s="85"/>
      <c r="AU647" s="85"/>
      <c r="AV647" s="85"/>
      <c r="AW647" s="85"/>
      <c r="AX647" s="85"/>
      <c r="AY647" s="85"/>
      <c r="AZ647" s="85"/>
      <c r="BA647" s="85"/>
      <c r="BB647" s="89"/>
      <c r="BC647" s="89" t="s">
        <v>1124</v>
      </c>
      <c r="BD647" s="37"/>
      <c r="BE647" s="37"/>
      <c r="BF647" s="279"/>
      <c r="BG647" s="37"/>
      <c r="BH647" s="37"/>
      <c r="BI647" s="37"/>
      <c r="BJ647" s="283"/>
      <c r="BK647" s="161"/>
      <c r="BL647" s="294"/>
      <c r="BM647"/>
      <c r="BN647"/>
      <c r="BO647"/>
      <c r="BP647"/>
      <c r="BQ647"/>
      <c r="BR647"/>
      <c r="BS647"/>
      <c r="BT647"/>
      <c r="BU647"/>
      <c r="BV647"/>
      <c r="BW647"/>
      <c r="BX647"/>
      <c r="BY647"/>
      <c r="BZ647"/>
      <c r="CA647"/>
      <c r="CB647"/>
      <c r="CC647"/>
      <c r="CD647"/>
      <c r="CE647"/>
      <c r="CF647"/>
      <c r="CG647"/>
      <c r="CH647"/>
      <c r="CI647"/>
      <c r="CJ647"/>
    </row>
    <row r="648" spans="1:88" s="32" customFormat="1" ht="15" customHeight="1" x14ac:dyDescent="0.35">
      <c r="A648" s="473"/>
      <c r="B648" s="313">
        <v>77022</v>
      </c>
      <c r="C648" s="8" t="s">
        <v>758</v>
      </c>
      <c r="D648" s="18">
        <v>15</v>
      </c>
      <c r="E648" s="251">
        <v>6501</v>
      </c>
      <c r="F648" s="82">
        <v>1.7431311560393987</v>
      </c>
      <c r="G648" s="79">
        <v>11332.095645412131</v>
      </c>
      <c r="H648" s="90">
        <v>184.13900000000001</v>
      </c>
      <c r="I648" s="85">
        <v>185.941</v>
      </c>
      <c r="J648" s="85">
        <v>179.68935700000003</v>
      </c>
      <c r="K648" s="85">
        <v>183.96133300000005</v>
      </c>
      <c r="L648" s="85">
        <v>190.55777600000002</v>
      </c>
      <c r="M648" s="85">
        <v>205.54461800000001</v>
      </c>
      <c r="N648" s="85">
        <v>223.09379799999999</v>
      </c>
      <c r="O648" s="85">
        <v>224.40342900000002</v>
      </c>
      <c r="P648" s="85">
        <v>199.97290600000002</v>
      </c>
      <c r="Q648" s="85">
        <v>182.30452200000002</v>
      </c>
      <c r="R648" s="85">
        <v>154.55508779999997</v>
      </c>
      <c r="S648" s="89">
        <v>164.67447499999997</v>
      </c>
      <c r="T648" s="89">
        <v>2278.8373017999998</v>
      </c>
      <c r="U648" s="85">
        <v>0</v>
      </c>
      <c r="V648" s="85">
        <v>2278.837</v>
      </c>
      <c r="W648" s="85">
        <v>0</v>
      </c>
      <c r="X648" s="89">
        <v>2278.837</v>
      </c>
      <c r="Y648" s="79">
        <v>0</v>
      </c>
      <c r="Z648" s="79">
        <v>3</v>
      </c>
      <c r="AA648" s="94">
        <v>0</v>
      </c>
      <c r="AB648" s="79">
        <v>3</v>
      </c>
      <c r="AC648" s="85">
        <v>764.11900000000003</v>
      </c>
      <c r="AD648" s="85">
        <v>298.27500000000009</v>
      </c>
      <c r="AE648" s="85">
        <v>1216.443</v>
      </c>
      <c r="AF648" s="85">
        <v>0</v>
      </c>
      <c r="AG648" s="85">
        <v>2278.8370000000004</v>
      </c>
      <c r="AH648" s="85">
        <v>0</v>
      </c>
      <c r="AI648" s="85">
        <v>0</v>
      </c>
      <c r="AJ648" s="85">
        <v>0</v>
      </c>
      <c r="AK648" s="85">
        <v>0</v>
      </c>
      <c r="AL648" s="85">
        <v>0</v>
      </c>
      <c r="AM648" s="85">
        <v>0</v>
      </c>
      <c r="AN648" s="85">
        <v>0</v>
      </c>
      <c r="AO648" s="85">
        <v>0</v>
      </c>
      <c r="AP648" s="85">
        <v>0</v>
      </c>
      <c r="AQ648" s="85">
        <v>0</v>
      </c>
      <c r="AR648" s="85">
        <v>0</v>
      </c>
      <c r="AS648" s="85">
        <v>0</v>
      </c>
      <c r="AT648" s="85">
        <v>0</v>
      </c>
      <c r="AU648" s="85">
        <v>0</v>
      </c>
      <c r="AV648" s="85">
        <v>0</v>
      </c>
      <c r="AW648" s="85">
        <v>0</v>
      </c>
      <c r="AX648" s="85">
        <v>0</v>
      </c>
      <c r="AY648" s="85">
        <v>2278.837</v>
      </c>
      <c r="AZ648" s="85">
        <v>0</v>
      </c>
      <c r="BA648" s="85">
        <v>0</v>
      </c>
      <c r="BB648" s="89">
        <v>0</v>
      </c>
      <c r="BC648" s="89">
        <v>2278.837</v>
      </c>
      <c r="BD648" s="37">
        <v>0</v>
      </c>
      <c r="BE648" s="37">
        <v>0</v>
      </c>
      <c r="BF648" s="279">
        <v>83262</v>
      </c>
      <c r="BG648" s="37">
        <v>83833</v>
      </c>
      <c r="BH648" s="37">
        <v>123405</v>
      </c>
      <c r="BI648" s="37">
        <v>28206</v>
      </c>
      <c r="BJ648" s="283">
        <v>318706</v>
      </c>
      <c r="BK648" s="161"/>
      <c r="BL648" s="294"/>
      <c r="BM648"/>
      <c r="BN648"/>
      <c r="BO648"/>
      <c r="BP648"/>
      <c r="BQ648"/>
      <c r="BR648"/>
      <c r="BS648"/>
      <c r="BT648"/>
      <c r="BU648"/>
      <c r="BV648"/>
      <c r="BW648"/>
      <c r="BX648"/>
      <c r="BY648"/>
      <c r="BZ648"/>
      <c r="CA648"/>
      <c r="CB648"/>
      <c r="CC648"/>
      <c r="CD648"/>
      <c r="CE648"/>
      <c r="CF648"/>
      <c r="CG648"/>
      <c r="CH648"/>
      <c r="CI648"/>
      <c r="CJ648"/>
    </row>
    <row r="649" spans="1:88" s="32" customFormat="1" ht="15" customHeight="1" x14ac:dyDescent="0.35">
      <c r="A649" s="473"/>
      <c r="B649" s="313">
        <v>33017</v>
      </c>
      <c r="C649" s="8" t="s">
        <v>268</v>
      </c>
      <c r="D649" s="18">
        <v>12</v>
      </c>
      <c r="E649" s="251">
        <v>372</v>
      </c>
      <c r="F649" s="82">
        <v>2.191011235955056</v>
      </c>
      <c r="G649" s="79">
        <v>815.05617977528084</v>
      </c>
      <c r="H649" s="90">
        <v>5.7709999999999999</v>
      </c>
      <c r="I649" s="85">
        <v>5.4059999999999997</v>
      </c>
      <c r="J649" s="85">
        <v>5.875</v>
      </c>
      <c r="K649" s="85">
        <v>5.5069999999999997</v>
      </c>
      <c r="L649" s="85">
        <v>6.17</v>
      </c>
      <c r="M649" s="85">
        <v>6.23</v>
      </c>
      <c r="N649" s="85">
        <v>6.9880000000000004</v>
      </c>
      <c r="O649" s="85">
        <v>6.0579999999999998</v>
      </c>
      <c r="P649" s="85">
        <v>5.8049999999999997</v>
      </c>
      <c r="Q649" s="85">
        <v>5.5069999999999997</v>
      </c>
      <c r="R649" s="85">
        <v>5.0839999999999996</v>
      </c>
      <c r="S649" s="89">
        <v>5.5919999999999996</v>
      </c>
      <c r="T649" s="89">
        <v>69.992999999999995</v>
      </c>
      <c r="U649" s="85">
        <v>0</v>
      </c>
      <c r="V649" s="85">
        <v>69.992999999999995</v>
      </c>
      <c r="W649" s="85">
        <v>0</v>
      </c>
      <c r="X649" s="89">
        <v>69.992999999999995</v>
      </c>
      <c r="Y649" s="79">
        <v>0</v>
      </c>
      <c r="Z649" s="79">
        <v>3</v>
      </c>
      <c r="AA649" s="94">
        <v>0</v>
      </c>
      <c r="AB649" s="79">
        <v>3</v>
      </c>
      <c r="AC649" s="85">
        <v>33.256</v>
      </c>
      <c r="AD649" s="85">
        <v>22.113</v>
      </c>
      <c r="AE649" s="85">
        <v>14.624000000000001</v>
      </c>
      <c r="AF649" s="85">
        <v>0</v>
      </c>
      <c r="AG649" s="85">
        <v>69.992999999999995</v>
      </c>
      <c r="AH649" s="85">
        <v>0</v>
      </c>
      <c r="AI649" s="85">
        <v>0</v>
      </c>
      <c r="AJ649" s="85">
        <v>0</v>
      </c>
      <c r="AK649" s="85">
        <v>0</v>
      </c>
      <c r="AL649" s="85">
        <v>0</v>
      </c>
      <c r="AM649" s="85">
        <v>0</v>
      </c>
      <c r="AN649" s="85">
        <v>0</v>
      </c>
      <c r="AO649" s="85">
        <v>0</v>
      </c>
      <c r="AP649" s="85">
        <v>0</v>
      </c>
      <c r="AQ649" s="85">
        <v>0</v>
      </c>
      <c r="AR649" s="85">
        <v>0</v>
      </c>
      <c r="AS649" s="85">
        <v>69.992999999999995</v>
      </c>
      <c r="AT649" s="85">
        <v>0</v>
      </c>
      <c r="AU649" s="85">
        <v>0</v>
      </c>
      <c r="AV649" s="85">
        <v>0</v>
      </c>
      <c r="AW649" s="85">
        <v>0</v>
      </c>
      <c r="AX649" s="85">
        <v>0</v>
      </c>
      <c r="AY649" s="85">
        <v>0</v>
      </c>
      <c r="AZ649" s="85">
        <v>0</v>
      </c>
      <c r="BA649" s="85">
        <v>0</v>
      </c>
      <c r="BB649" s="89">
        <v>0</v>
      </c>
      <c r="BC649" s="89">
        <v>69.992999999999995</v>
      </c>
      <c r="BD649" s="37">
        <v>0</v>
      </c>
      <c r="BE649" s="37">
        <v>0</v>
      </c>
      <c r="BF649" s="279">
        <v>6486</v>
      </c>
      <c r="BG649" s="37">
        <v>14440</v>
      </c>
      <c r="BH649" s="37">
        <v>4810</v>
      </c>
      <c r="BI649" s="37">
        <v>12613</v>
      </c>
      <c r="BJ649" s="283">
        <v>38349</v>
      </c>
      <c r="BK649" s="161"/>
      <c r="BL649" s="294"/>
      <c r="BM649"/>
      <c r="BN649"/>
      <c r="BO649"/>
      <c r="BP649"/>
      <c r="BQ649"/>
      <c r="BR649"/>
      <c r="BS649"/>
      <c r="BT649"/>
      <c r="BU649"/>
      <c r="BV649"/>
      <c r="BW649"/>
      <c r="BX649"/>
      <c r="BY649"/>
      <c r="BZ649"/>
      <c r="CA649"/>
      <c r="CB649"/>
      <c r="CC649"/>
      <c r="CD649"/>
      <c r="CE649"/>
      <c r="CF649"/>
      <c r="CG649"/>
      <c r="CH649"/>
      <c r="CI649"/>
      <c r="CJ649"/>
    </row>
    <row r="650" spans="1:88" s="32" customFormat="1" ht="15" customHeight="1" x14ac:dyDescent="0.35">
      <c r="A650" s="473"/>
      <c r="B650" s="313">
        <v>78032</v>
      </c>
      <c r="C650" s="8" t="s">
        <v>770</v>
      </c>
      <c r="D650" s="18">
        <v>15</v>
      </c>
      <c r="E650" s="251">
        <v>3773</v>
      </c>
      <c r="F650" s="82">
        <v>1.8414043583535109</v>
      </c>
      <c r="G650" s="79">
        <v>6947.6186440677966</v>
      </c>
      <c r="H650" s="90">
        <v>193.715</v>
      </c>
      <c r="I650" s="85">
        <v>178.18</v>
      </c>
      <c r="J650" s="85">
        <v>199.946</v>
      </c>
      <c r="K650" s="85">
        <v>184.24299999999999</v>
      </c>
      <c r="L650" s="85">
        <v>197.96899999999999</v>
      </c>
      <c r="M650" s="85">
        <v>213.345</v>
      </c>
      <c r="N650" s="85">
        <v>247.58099999999999</v>
      </c>
      <c r="O650" s="85">
        <v>232.01</v>
      </c>
      <c r="P650" s="85">
        <v>187.05600000000001</v>
      </c>
      <c r="Q650" s="85">
        <v>169.73599999999999</v>
      </c>
      <c r="R650" s="85">
        <v>160.953</v>
      </c>
      <c r="S650" s="89">
        <v>173.684</v>
      </c>
      <c r="T650" s="89">
        <v>2338.4180000000001</v>
      </c>
      <c r="U650" s="85">
        <v>2338.4180000000001</v>
      </c>
      <c r="V650" s="85">
        <v>0</v>
      </c>
      <c r="W650" s="85">
        <v>0</v>
      </c>
      <c r="X650" s="89">
        <v>2338.4180000000001</v>
      </c>
      <c r="Y650" s="79">
        <v>1</v>
      </c>
      <c r="Z650" s="79">
        <v>0</v>
      </c>
      <c r="AA650" s="94">
        <v>0</v>
      </c>
      <c r="AB650" s="79">
        <v>1</v>
      </c>
      <c r="AC650" s="85">
        <v>634.86378548895902</v>
      </c>
      <c r="AD650" s="85">
        <v>306.99256951104121</v>
      </c>
      <c r="AE650" s="85">
        <v>1396.561645</v>
      </c>
      <c r="AF650" s="85">
        <v>0</v>
      </c>
      <c r="AG650" s="85">
        <v>2338.4180000000001</v>
      </c>
      <c r="AH650" s="85">
        <v>0</v>
      </c>
      <c r="AI650" s="85">
        <v>0</v>
      </c>
      <c r="AJ650" s="85">
        <v>0</v>
      </c>
      <c r="AK650" s="85">
        <v>2338.4180000000001</v>
      </c>
      <c r="AL650" s="85">
        <v>0</v>
      </c>
      <c r="AM650" s="85">
        <v>0</v>
      </c>
      <c r="AN650" s="85">
        <v>0</v>
      </c>
      <c r="AO650" s="85">
        <v>0</v>
      </c>
      <c r="AP650" s="85">
        <v>0</v>
      </c>
      <c r="AQ650" s="85">
        <v>0</v>
      </c>
      <c r="AR650" s="85">
        <v>2338.4180000000001</v>
      </c>
      <c r="AS650" s="85">
        <v>0</v>
      </c>
      <c r="AT650" s="85">
        <v>0</v>
      </c>
      <c r="AU650" s="85">
        <v>0</v>
      </c>
      <c r="AV650" s="85">
        <v>0</v>
      </c>
      <c r="AW650" s="85">
        <v>0</v>
      </c>
      <c r="AX650" s="85">
        <v>0</v>
      </c>
      <c r="AY650" s="85">
        <v>0</v>
      </c>
      <c r="AZ650" s="85">
        <v>0</v>
      </c>
      <c r="BA650" s="85">
        <v>0</v>
      </c>
      <c r="BB650" s="89">
        <v>0</v>
      </c>
      <c r="BC650" s="89">
        <v>0</v>
      </c>
      <c r="BD650" s="37">
        <v>0</v>
      </c>
      <c r="BE650" s="37">
        <v>0</v>
      </c>
      <c r="BF650" s="279">
        <v>209837</v>
      </c>
      <c r="BG650" s="37">
        <v>129997</v>
      </c>
      <c r="BH650" s="37">
        <v>130350</v>
      </c>
      <c r="BI650" s="37">
        <v>0</v>
      </c>
      <c r="BJ650" s="283">
        <v>470184</v>
      </c>
      <c r="BK650" s="161"/>
      <c r="BL650" s="294"/>
      <c r="BM650"/>
      <c r="BN650"/>
      <c r="BO650"/>
      <c r="BP650"/>
      <c r="BQ650"/>
      <c r="BR650"/>
      <c r="BS650"/>
      <c r="BT650"/>
      <c r="BU650"/>
      <c r="BV650"/>
      <c r="BW650"/>
      <c r="BX650"/>
      <c r="BY650"/>
      <c r="BZ650"/>
      <c r="CA650"/>
      <c r="CB650"/>
      <c r="CC650"/>
      <c r="CD650"/>
      <c r="CE650"/>
      <c r="CF650"/>
      <c r="CG650"/>
      <c r="CH650"/>
      <c r="CI650"/>
      <c r="CJ650"/>
    </row>
    <row r="651" spans="1:88" s="32" customFormat="1" ht="15" customHeight="1" x14ac:dyDescent="0.35">
      <c r="A651" s="473"/>
      <c r="B651" s="314">
        <v>9035</v>
      </c>
      <c r="C651" s="8" t="s">
        <v>1103</v>
      </c>
      <c r="D651" s="18">
        <v>1</v>
      </c>
      <c r="E651" s="251">
        <v>283</v>
      </c>
      <c r="F651" s="82">
        <v>2.072210065645514</v>
      </c>
      <c r="G651" s="79">
        <v>586.43544857768052</v>
      </c>
      <c r="H651" s="90">
        <v>12.775</v>
      </c>
      <c r="I651" s="85">
        <v>11.773</v>
      </c>
      <c r="J651" s="85">
        <v>13.388999999999999</v>
      </c>
      <c r="K651" s="85">
        <v>13.176</v>
      </c>
      <c r="L651" s="85">
        <v>13.669</v>
      </c>
      <c r="M651" s="85">
        <v>12.706</v>
      </c>
      <c r="N651" s="85">
        <v>13.109</v>
      </c>
      <c r="O651" s="85">
        <v>7.5330000000000004</v>
      </c>
      <c r="P651" s="85">
        <v>9.2279999999999998</v>
      </c>
      <c r="Q651" s="85">
        <v>9.9550000000000001</v>
      </c>
      <c r="R651" s="85">
        <v>18.227</v>
      </c>
      <c r="S651" s="89">
        <v>11.227</v>
      </c>
      <c r="T651" s="89">
        <v>146.767</v>
      </c>
      <c r="U651" s="85">
        <v>0</v>
      </c>
      <c r="V651" s="85">
        <v>146.767</v>
      </c>
      <c r="W651" s="85">
        <v>0</v>
      </c>
      <c r="X651" s="89">
        <v>146.767</v>
      </c>
      <c r="Y651" s="79">
        <v>0</v>
      </c>
      <c r="Z651" s="79">
        <v>2</v>
      </c>
      <c r="AA651" s="94">
        <v>0</v>
      </c>
      <c r="AB651" s="79">
        <v>2</v>
      </c>
      <c r="AC651" s="85">
        <v>70.129351724137933</v>
      </c>
      <c r="AD651" s="85">
        <v>3.9361532758620683</v>
      </c>
      <c r="AE651" s="85">
        <v>72.701494999999994</v>
      </c>
      <c r="AF651" s="85">
        <v>0</v>
      </c>
      <c r="AG651" s="85">
        <v>146.767</v>
      </c>
      <c r="AH651" s="85">
        <v>0</v>
      </c>
      <c r="AI651" s="85">
        <v>0</v>
      </c>
      <c r="AJ651" s="85">
        <v>0</v>
      </c>
      <c r="AK651" s="85">
        <v>0</v>
      </c>
      <c r="AL651" s="85">
        <v>0</v>
      </c>
      <c r="AM651" s="85">
        <v>0</v>
      </c>
      <c r="AN651" s="85">
        <v>0</v>
      </c>
      <c r="AO651" s="85">
        <v>0</v>
      </c>
      <c r="AP651" s="85">
        <v>0</v>
      </c>
      <c r="AQ651" s="85">
        <v>0</v>
      </c>
      <c r="AR651" s="85">
        <v>0</v>
      </c>
      <c r="AS651" s="85">
        <v>0</v>
      </c>
      <c r="AT651" s="85">
        <v>0</v>
      </c>
      <c r="AU651" s="85">
        <v>0</v>
      </c>
      <c r="AV651" s="85">
        <v>0</v>
      </c>
      <c r="AW651" s="85">
        <v>0</v>
      </c>
      <c r="AX651" s="85">
        <v>0</v>
      </c>
      <c r="AY651" s="85">
        <v>0</v>
      </c>
      <c r="AZ651" s="85">
        <v>0</v>
      </c>
      <c r="BA651" s="85">
        <v>146.767</v>
      </c>
      <c r="BB651" s="89">
        <v>0</v>
      </c>
      <c r="BC651" s="89">
        <v>146.767</v>
      </c>
      <c r="BD651" s="37">
        <v>0</v>
      </c>
      <c r="BE651" s="37">
        <v>0</v>
      </c>
      <c r="BF651" s="279">
        <v>6729</v>
      </c>
      <c r="BG651" s="37">
        <v>3674</v>
      </c>
      <c r="BH651" s="37">
        <v>8182</v>
      </c>
      <c r="BI651" s="37">
        <v>2120</v>
      </c>
      <c r="BJ651" s="283">
        <v>20705</v>
      </c>
      <c r="BK651" s="161"/>
      <c r="BL651" s="294"/>
      <c r="BM651"/>
      <c r="BN651"/>
      <c r="BO651"/>
      <c r="BP651"/>
      <c r="BQ651"/>
      <c r="BR651"/>
      <c r="BS651"/>
      <c r="BT651"/>
      <c r="BU651"/>
      <c r="BV651"/>
      <c r="BW651"/>
      <c r="BX651"/>
      <c r="BY651"/>
      <c r="BZ651"/>
      <c r="CA651"/>
      <c r="CB651"/>
      <c r="CC651"/>
      <c r="CD651"/>
      <c r="CE651"/>
      <c r="CF651"/>
      <c r="CG651"/>
      <c r="CH651"/>
      <c r="CI651"/>
      <c r="CJ651"/>
    </row>
    <row r="652" spans="1:88" s="32" customFormat="1" ht="15" customHeight="1" x14ac:dyDescent="0.35">
      <c r="A652" s="473"/>
      <c r="B652" s="313">
        <v>55030</v>
      </c>
      <c r="C652" s="8" t="s">
        <v>562</v>
      </c>
      <c r="D652" s="18">
        <v>16</v>
      </c>
      <c r="E652" s="251"/>
      <c r="F652" s="82"/>
      <c r="G652" s="79"/>
      <c r="H652" s="90"/>
      <c r="I652" s="85"/>
      <c r="J652" s="85"/>
      <c r="K652" s="85"/>
      <c r="L652" s="85"/>
      <c r="M652" s="85"/>
      <c r="N652" s="85"/>
      <c r="O652" s="85"/>
      <c r="P652" s="85"/>
      <c r="Q652" s="85"/>
      <c r="R652" s="85"/>
      <c r="S652" s="89"/>
      <c r="T652" s="89" t="s">
        <v>1124</v>
      </c>
      <c r="U652" s="85"/>
      <c r="V652" s="85"/>
      <c r="W652" s="85"/>
      <c r="X652" s="89" t="s">
        <v>1124</v>
      </c>
      <c r="Y652" s="79"/>
      <c r="Z652" s="79"/>
      <c r="AA652" s="94"/>
      <c r="AB652" s="79" t="s">
        <v>1124</v>
      </c>
      <c r="AC652" s="85"/>
      <c r="AD652" s="85"/>
      <c r="AE652" s="85"/>
      <c r="AF652" s="85"/>
      <c r="AG652" s="85" t="s">
        <v>1124</v>
      </c>
      <c r="AH652" s="85"/>
      <c r="AI652" s="85"/>
      <c r="AJ652" s="85"/>
      <c r="AK652" s="85"/>
      <c r="AL652" s="85"/>
      <c r="AM652" s="85"/>
      <c r="AN652" s="85"/>
      <c r="AO652" s="85"/>
      <c r="AP652" s="85"/>
      <c r="AQ652" s="85"/>
      <c r="AR652" s="85" t="s">
        <v>1124</v>
      </c>
      <c r="AS652" s="85"/>
      <c r="AT652" s="85"/>
      <c r="AU652" s="85"/>
      <c r="AV652" s="85"/>
      <c r="AW652" s="85"/>
      <c r="AX652" s="85"/>
      <c r="AY652" s="85"/>
      <c r="AZ652" s="85"/>
      <c r="BA652" s="85"/>
      <c r="BB652" s="89"/>
      <c r="BC652" s="89" t="s">
        <v>1124</v>
      </c>
      <c r="BD652" s="37"/>
      <c r="BE652" s="37"/>
      <c r="BF652" s="279"/>
      <c r="BG652" s="37"/>
      <c r="BH652" s="37"/>
      <c r="BI652" s="37"/>
      <c r="BJ652" s="283"/>
      <c r="BK652" s="161"/>
      <c r="BL652" s="294"/>
      <c r="BM652"/>
      <c r="BN652"/>
      <c r="BO652"/>
      <c r="BP652"/>
      <c r="BQ652"/>
      <c r="BR652"/>
      <c r="BS652"/>
      <c r="BT652"/>
      <c r="BU652"/>
      <c r="BV652"/>
      <c r="BW652"/>
      <c r="BX652"/>
      <c r="BY652"/>
      <c r="BZ652"/>
      <c r="CA652"/>
      <c r="CB652"/>
      <c r="CC652"/>
      <c r="CD652"/>
      <c r="CE652"/>
      <c r="CF652"/>
      <c r="CG652"/>
      <c r="CH652"/>
      <c r="CI652"/>
      <c r="CJ652"/>
    </row>
    <row r="653" spans="1:88" s="32" customFormat="1" ht="15" customHeight="1" x14ac:dyDescent="0.35">
      <c r="A653" s="473"/>
      <c r="B653" s="313">
        <v>51055</v>
      </c>
      <c r="C653" s="8" t="s">
        <v>507</v>
      </c>
      <c r="D653" s="18">
        <v>4</v>
      </c>
      <c r="E653" s="251"/>
      <c r="F653" s="82"/>
      <c r="G653" s="79"/>
      <c r="H653" s="90"/>
      <c r="I653" s="85"/>
      <c r="J653" s="85"/>
      <c r="K653" s="85"/>
      <c r="L653" s="85"/>
      <c r="M653" s="85"/>
      <c r="N653" s="85"/>
      <c r="O653" s="85"/>
      <c r="P653" s="85"/>
      <c r="Q653" s="85"/>
      <c r="R653" s="85"/>
      <c r="S653" s="89"/>
      <c r="T653" s="89" t="s">
        <v>1124</v>
      </c>
      <c r="U653" s="85"/>
      <c r="V653" s="85"/>
      <c r="W653" s="85"/>
      <c r="X653" s="89" t="s">
        <v>1124</v>
      </c>
      <c r="Y653" s="79"/>
      <c r="Z653" s="79"/>
      <c r="AA653" s="94"/>
      <c r="AB653" s="79" t="s">
        <v>1124</v>
      </c>
      <c r="AC653" s="85"/>
      <c r="AD653" s="85"/>
      <c r="AE653" s="85"/>
      <c r="AF653" s="85"/>
      <c r="AG653" s="85" t="s">
        <v>1124</v>
      </c>
      <c r="AH653" s="85"/>
      <c r="AI653" s="85"/>
      <c r="AJ653" s="85"/>
      <c r="AK653" s="85"/>
      <c r="AL653" s="85"/>
      <c r="AM653" s="85"/>
      <c r="AN653" s="85"/>
      <c r="AO653" s="85"/>
      <c r="AP653" s="85"/>
      <c r="AQ653" s="85"/>
      <c r="AR653" s="85" t="s">
        <v>1124</v>
      </c>
      <c r="AS653" s="85"/>
      <c r="AT653" s="85"/>
      <c r="AU653" s="85"/>
      <c r="AV653" s="85"/>
      <c r="AW653" s="85"/>
      <c r="AX653" s="85"/>
      <c r="AY653" s="85"/>
      <c r="AZ653" s="85"/>
      <c r="BA653" s="85"/>
      <c r="BB653" s="89"/>
      <c r="BC653" s="89" t="s">
        <v>1124</v>
      </c>
      <c r="BD653" s="37"/>
      <c r="BE653" s="37"/>
      <c r="BF653" s="279"/>
      <c r="BG653" s="37"/>
      <c r="BH653" s="37"/>
      <c r="BI653" s="37"/>
      <c r="BJ653" s="283"/>
      <c r="BK653" s="161"/>
      <c r="BL653" s="294"/>
      <c r="BM653"/>
      <c r="BN653"/>
      <c r="BO653"/>
      <c r="BP653"/>
      <c r="BQ653"/>
      <c r="BR653"/>
      <c r="BS653"/>
      <c r="BT653"/>
      <c r="BU653"/>
      <c r="BV653"/>
      <c r="BW653"/>
      <c r="BX653"/>
      <c r="BY653"/>
      <c r="BZ653"/>
      <c r="CA653"/>
      <c r="CB653"/>
      <c r="CC653"/>
      <c r="CD653"/>
      <c r="CE653"/>
      <c r="CF653"/>
      <c r="CG653"/>
      <c r="CH653"/>
      <c r="CI653"/>
      <c r="CJ653"/>
    </row>
    <row r="654" spans="1:88" s="32" customFormat="1" ht="15" customHeight="1" x14ac:dyDescent="0.35">
      <c r="A654" s="473"/>
      <c r="B654" s="313">
        <v>21030</v>
      </c>
      <c r="C654" s="8" t="s">
        <v>149</v>
      </c>
      <c r="D654" s="18">
        <v>3</v>
      </c>
      <c r="E654" s="251">
        <v>1546</v>
      </c>
      <c r="F654" s="82">
        <v>2.0160502442428472</v>
      </c>
      <c r="G654" s="79">
        <v>3116.8136775994417</v>
      </c>
      <c r="H654" s="90">
        <v>31.646562000000003</v>
      </c>
      <c r="I654" s="85">
        <v>29.285952000000002</v>
      </c>
      <c r="J654" s="85">
        <v>31.854084</v>
      </c>
      <c r="K654" s="85">
        <v>31.878522</v>
      </c>
      <c r="L654" s="85">
        <v>35.040108000000004</v>
      </c>
      <c r="M654" s="85">
        <v>36.280955999999996</v>
      </c>
      <c r="N654" s="85">
        <v>40.444446000000006</v>
      </c>
      <c r="O654" s="85">
        <v>37.929936000000005</v>
      </c>
      <c r="P654" s="85">
        <v>33.327570000000001</v>
      </c>
      <c r="Q654" s="85">
        <v>32.863776000000001</v>
      </c>
      <c r="R654" s="85">
        <v>29.662457999999997</v>
      </c>
      <c r="S654" s="89">
        <v>30.557963999999998</v>
      </c>
      <c r="T654" s="89">
        <v>400.772334</v>
      </c>
      <c r="U654" s="85">
        <v>0</v>
      </c>
      <c r="V654" s="85">
        <v>400.772334</v>
      </c>
      <c r="W654" s="85">
        <v>0</v>
      </c>
      <c r="X654" s="89">
        <v>400.772334</v>
      </c>
      <c r="Y654" s="79">
        <v>0</v>
      </c>
      <c r="Z654" s="79">
        <v>1</v>
      </c>
      <c r="AA654" s="94">
        <v>0</v>
      </c>
      <c r="AB654" s="79">
        <v>1</v>
      </c>
      <c r="AC654" s="85">
        <v>235.42179706744872</v>
      </c>
      <c r="AD654" s="85">
        <v>30.224032932551268</v>
      </c>
      <c r="AE654" s="85">
        <v>135.12650400000001</v>
      </c>
      <c r="AF654" s="85">
        <v>0</v>
      </c>
      <c r="AG654" s="85">
        <v>400.772334</v>
      </c>
      <c r="AH654" s="85">
        <v>0</v>
      </c>
      <c r="AI654" s="85">
        <v>0</v>
      </c>
      <c r="AJ654" s="85">
        <v>0</v>
      </c>
      <c r="AK654" s="85">
        <v>0</v>
      </c>
      <c r="AL654" s="85">
        <v>0</v>
      </c>
      <c r="AM654" s="85">
        <v>0</v>
      </c>
      <c r="AN654" s="85">
        <v>0</v>
      </c>
      <c r="AO654" s="85">
        <v>0</v>
      </c>
      <c r="AP654" s="85">
        <v>0</v>
      </c>
      <c r="AQ654" s="85">
        <v>0</v>
      </c>
      <c r="AR654" s="85">
        <v>0</v>
      </c>
      <c r="AS654" s="85">
        <v>0</v>
      </c>
      <c r="AT654" s="85">
        <v>0</v>
      </c>
      <c r="AU654" s="85">
        <v>0</v>
      </c>
      <c r="AV654" s="85">
        <v>0</v>
      </c>
      <c r="AW654" s="85">
        <v>0</v>
      </c>
      <c r="AX654" s="85">
        <v>0</v>
      </c>
      <c r="AY654" s="85">
        <v>400.772334</v>
      </c>
      <c r="AZ654" s="85">
        <v>0</v>
      </c>
      <c r="BA654" s="85">
        <v>0</v>
      </c>
      <c r="BB654" s="89">
        <v>0</v>
      </c>
      <c r="BC654" s="89">
        <v>400.772334</v>
      </c>
      <c r="BD654" s="37">
        <v>0</v>
      </c>
      <c r="BE654" s="37">
        <v>0</v>
      </c>
      <c r="BF654" s="279">
        <v>64568</v>
      </c>
      <c r="BG654" s="37">
        <v>45518</v>
      </c>
      <c r="BH654" s="37">
        <v>26631</v>
      </c>
      <c r="BI654" s="37">
        <v>0</v>
      </c>
      <c r="BJ654" s="283">
        <v>136717</v>
      </c>
      <c r="BK654" s="161"/>
      <c r="BL654" s="294"/>
      <c r="BM654"/>
      <c r="BN654"/>
      <c r="BO654"/>
      <c r="BP654"/>
      <c r="BQ654"/>
      <c r="BR654"/>
      <c r="BS654"/>
      <c r="BT654"/>
      <c r="BU654"/>
      <c r="BV654"/>
      <c r="BW654"/>
      <c r="BX654"/>
      <c r="BY654"/>
      <c r="BZ654"/>
      <c r="CA654"/>
      <c r="CB654"/>
      <c r="CC654"/>
      <c r="CD654"/>
      <c r="CE654"/>
      <c r="CF654"/>
      <c r="CG654"/>
      <c r="CH654"/>
      <c r="CI654"/>
      <c r="CJ654"/>
    </row>
    <row r="655" spans="1:88" s="32" customFormat="1" ht="15" customHeight="1" x14ac:dyDescent="0.35">
      <c r="A655" s="473"/>
      <c r="B655" s="313">
        <v>66117</v>
      </c>
      <c r="C655" s="8" t="s">
        <v>660</v>
      </c>
      <c r="D655" s="18">
        <v>6</v>
      </c>
      <c r="E655" s="251"/>
      <c r="F655" s="82"/>
      <c r="G655" s="79"/>
      <c r="H655" s="90"/>
      <c r="I655" s="85"/>
      <c r="J655" s="85"/>
      <c r="K655" s="85"/>
      <c r="L655" s="85"/>
      <c r="M655" s="85"/>
      <c r="N655" s="85"/>
      <c r="O655" s="85"/>
      <c r="P655" s="85"/>
      <c r="Q655" s="85"/>
      <c r="R655" s="85"/>
      <c r="S655" s="89"/>
      <c r="T655" s="89" t="s">
        <v>1124</v>
      </c>
      <c r="U655" s="85"/>
      <c r="V655" s="85"/>
      <c r="W655" s="85"/>
      <c r="X655" s="89" t="s">
        <v>1124</v>
      </c>
      <c r="Y655" s="79"/>
      <c r="Z655" s="79"/>
      <c r="AA655" s="94"/>
      <c r="AB655" s="79" t="s">
        <v>1124</v>
      </c>
      <c r="AC655" s="85"/>
      <c r="AD655" s="85"/>
      <c r="AE655" s="85"/>
      <c r="AF655" s="85"/>
      <c r="AG655" s="85" t="s">
        <v>1124</v>
      </c>
      <c r="AH655" s="85"/>
      <c r="AI655" s="85"/>
      <c r="AJ655" s="85"/>
      <c r="AK655" s="85"/>
      <c r="AL655" s="85"/>
      <c r="AM655" s="85"/>
      <c r="AN655" s="85"/>
      <c r="AO655" s="85"/>
      <c r="AP655" s="85"/>
      <c r="AQ655" s="85"/>
      <c r="AR655" s="85" t="s">
        <v>1124</v>
      </c>
      <c r="AS655" s="85"/>
      <c r="AT655" s="85"/>
      <c r="AU655" s="85"/>
      <c r="AV655" s="85"/>
      <c r="AW655" s="85"/>
      <c r="AX655" s="85"/>
      <c r="AY655" s="85"/>
      <c r="AZ655" s="85"/>
      <c r="BA655" s="85"/>
      <c r="BB655" s="89"/>
      <c r="BC655" s="89" t="s">
        <v>1124</v>
      </c>
      <c r="BD655" s="37"/>
      <c r="BE655" s="37"/>
      <c r="BF655" s="279"/>
      <c r="BG655" s="37"/>
      <c r="BH655" s="37"/>
      <c r="BI655" s="37"/>
      <c r="BJ655" s="283"/>
      <c r="BK655" s="161"/>
      <c r="BL655" s="294"/>
      <c r="BM655"/>
      <c r="BN655"/>
      <c r="BO655"/>
      <c r="BP655"/>
      <c r="BQ655"/>
      <c r="BR655"/>
      <c r="BS655"/>
      <c r="BT655"/>
      <c r="BU655"/>
      <c r="BV655"/>
      <c r="BW655"/>
      <c r="BX655"/>
      <c r="BY655"/>
      <c r="BZ655"/>
      <c r="CA655"/>
      <c r="CB655"/>
      <c r="CC655"/>
      <c r="CD655"/>
      <c r="CE655"/>
      <c r="CF655"/>
      <c r="CG655"/>
      <c r="CH655"/>
      <c r="CI655"/>
      <c r="CJ655"/>
    </row>
    <row r="656" spans="1:88" s="32" customFormat="1" ht="15" customHeight="1" x14ac:dyDescent="0.35">
      <c r="A656" s="473"/>
      <c r="B656" s="313">
        <v>37205</v>
      </c>
      <c r="C656" s="8" t="s">
        <v>315</v>
      </c>
      <c r="D656" s="18">
        <v>4</v>
      </c>
      <c r="E656" s="251"/>
      <c r="F656" s="82"/>
      <c r="G656" s="79"/>
      <c r="H656" s="90"/>
      <c r="I656" s="85"/>
      <c r="J656" s="85"/>
      <c r="K656" s="85"/>
      <c r="L656" s="85"/>
      <c r="M656" s="85"/>
      <c r="N656" s="85"/>
      <c r="O656" s="85"/>
      <c r="P656" s="85"/>
      <c r="Q656" s="85"/>
      <c r="R656" s="85"/>
      <c r="S656" s="89"/>
      <c r="T656" s="89" t="s">
        <v>1124</v>
      </c>
      <c r="U656" s="85"/>
      <c r="V656" s="85"/>
      <c r="W656" s="85"/>
      <c r="X656" s="89" t="s">
        <v>1124</v>
      </c>
      <c r="Y656" s="79"/>
      <c r="Z656" s="79"/>
      <c r="AA656" s="94"/>
      <c r="AB656" s="79" t="s">
        <v>1124</v>
      </c>
      <c r="AC656" s="85"/>
      <c r="AD656" s="85"/>
      <c r="AE656" s="85"/>
      <c r="AF656" s="85"/>
      <c r="AG656" s="85" t="s">
        <v>1124</v>
      </c>
      <c r="AH656" s="85"/>
      <c r="AI656" s="85"/>
      <c r="AJ656" s="85"/>
      <c r="AK656" s="85"/>
      <c r="AL656" s="85"/>
      <c r="AM656" s="85"/>
      <c r="AN656" s="85"/>
      <c r="AO656" s="85"/>
      <c r="AP656" s="85"/>
      <c r="AQ656" s="85"/>
      <c r="AR656" s="85" t="s">
        <v>1124</v>
      </c>
      <c r="AS656" s="85"/>
      <c r="AT656" s="85"/>
      <c r="AU656" s="85"/>
      <c r="AV656" s="85"/>
      <c r="AW656" s="85"/>
      <c r="AX656" s="85"/>
      <c r="AY656" s="85"/>
      <c r="AZ656" s="85"/>
      <c r="BA656" s="85"/>
      <c r="BB656" s="89"/>
      <c r="BC656" s="89" t="s">
        <v>1124</v>
      </c>
      <c r="BD656" s="37"/>
      <c r="BE656" s="37"/>
      <c r="BF656" s="279"/>
      <c r="BG656" s="37"/>
      <c r="BH656" s="37"/>
      <c r="BI656" s="37"/>
      <c r="BJ656" s="283"/>
      <c r="BK656" s="161"/>
      <c r="BL656" s="294"/>
      <c r="BM656"/>
      <c r="BN656"/>
      <c r="BO656"/>
      <c r="BP656"/>
      <c r="BQ656"/>
      <c r="BR656"/>
      <c r="BS656"/>
      <c r="BT656"/>
      <c r="BU656"/>
      <c r="BV656"/>
      <c r="BW656"/>
      <c r="BX656"/>
      <c r="BY656"/>
      <c r="BZ656"/>
      <c r="CA656"/>
      <c r="CB656"/>
      <c r="CC656"/>
      <c r="CD656"/>
      <c r="CE656"/>
      <c r="CF656"/>
      <c r="CG656"/>
      <c r="CH656"/>
      <c r="CI656"/>
      <c r="CJ656"/>
    </row>
    <row r="657" spans="1:88" s="32" customFormat="1" ht="15" customHeight="1" x14ac:dyDescent="0.35">
      <c r="A657" s="473"/>
      <c r="B657" s="313">
        <v>14090</v>
      </c>
      <c r="C657" s="8" t="s">
        <v>76</v>
      </c>
      <c r="D657" s="18">
        <v>1</v>
      </c>
      <c r="E657" s="251"/>
      <c r="F657" s="82"/>
      <c r="G657" s="79"/>
      <c r="H657" s="90"/>
      <c r="I657" s="85"/>
      <c r="J657" s="85"/>
      <c r="K657" s="85"/>
      <c r="L657" s="85"/>
      <c r="M657" s="85"/>
      <c r="N657" s="85"/>
      <c r="O657" s="85"/>
      <c r="P657" s="85"/>
      <c r="Q657" s="85"/>
      <c r="R657" s="85"/>
      <c r="S657" s="89"/>
      <c r="T657" s="89" t="s">
        <v>1124</v>
      </c>
      <c r="U657" s="85"/>
      <c r="V657" s="85"/>
      <c r="W657" s="85"/>
      <c r="X657" s="89" t="s">
        <v>1124</v>
      </c>
      <c r="Y657" s="79"/>
      <c r="Z657" s="79"/>
      <c r="AA657" s="94"/>
      <c r="AB657" s="79" t="s">
        <v>1124</v>
      </c>
      <c r="AC657" s="85"/>
      <c r="AD657" s="85"/>
      <c r="AE657" s="85"/>
      <c r="AF657" s="85"/>
      <c r="AG657" s="85" t="s">
        <v>1124</v>
      </c>
      <c r="AH657" s="85"/>
      <c r="AI657" s="85"/>
      <c r="AJ657" s="85"/>
      <c r="AK657" s="85"/>
      <c r="AL657" s="85"/>
      <c r="AM657" s="85"/>
      <c r="AN657" s="85"/>
      <c r="AO657" s="85"/>
      <c r="AP657" s="85"/>
      <c r="AQ657" s="85"/>
      <c r="AR657" s="85" t="s">
        <v>1124</v>
      </c>
      <c r="AS657" s="85"/>
      <c r="AT657" s="85"/>
      <c r="AU657" s="85"/>
      <c r="AV657" s="85"/>
      <c r="AW657" s="85"/>
      <c r="AX657" s="85"/>
      <c r="AY657" s="85"/>
      <c r="AZ657" s="85"/>
      <c r="BA657" s="85"/>
      <c r="BB657" s="89"/>
      <c r="BC657" s="89" t="s">
        <v>1124</v>
      </c>
      <c r="BD657" s="37"/>
      <c r="BE657" s="37"/>
      <c r="BF657" s="279"/>
      <c r="BG657" s="37"/>
      <c r="BH657" s="37"/>
      <c r="BI657" s="37"/>
      <c r="BJ657" s="283"/>
      <c r="BK657" s="161"/>
      <c r="BL657" s="294"/>
      <c r="BM657"/>
      <c r="BN657"/>
      <c r="BO657"/>
      <c r="BP657"/>
      <c r="BQ657"/>
      <c r="BR657"/>
      <c r="BS657"/>
      <c r="BT657"/>
      <c r="BU657"/>
      <c r="BV657"/>
      <c r="BW657"/>
      <c r="BX657"/>
      <c r="BY657"/>
      <c r="BZ657"/>
      <c r="CA657"/>
      <c r="CB657"/>
      <c r="CC657"/>
      <c r="CD657"/>
      <c r="CE657"/>
      <c r="CF657"/>
      <c r="CG657"/>
      <c r="CH657"/>
      <c r="CI657"/>
      <c r="CJ657"/>
    </row>
    <row r="658" spans="1:88" s="32" customFormat="1" ht="15" customHeight="1" x14ac:dyDescent="0.35">
      <c r="A658" s="473"/>
      <c r="B658" s="313">
        <v>42050</v>
      </c>
      <c r="C658" s="8" t="s">
        <v>385</v>
      </c>
      <c r="D658" s="18">
        <v>5</v>
      </c>
      <c r="E658" s="251"/>
      <c r="F658" s="82"/>
      <c r="G658" s="79"/>
      <c r="H658" s="90"/>
      <c r="I658" s="85"/>
      <c r="J658" s="85"/>
      <c r="K658" s="85"/>
      <c r="L658" s="85"/>
      <c r="M658" s="85"/>
      <c r="N658" s="85"/>
      <c r="O658" s="85"/>
      <c r="P658" s="85"/>
      <c r="Q658" s="85"/>
      <c r="R658" s="85"/>
      <c r="S658" s="89"/>
      <c r="T658" s="89" t="s">
        <v>1124</v>
      </c>
      <c r="U658" s="85"/>
      <c r="V658" s="85"/>
      <c r="W658" s="85"/>
      <c r="X658" s="89" t="s">
        <v>1124</v>
      </c>
      <c r="Y658" s="79"/>
      <c r="Z658" s="79"/>
      <c r="AA658" s="94"/>
      <c r="AB658" s="79" t="s">
        <v>1124</v>
      </c>
      <c r="AC658" s="85"/>
      <c r="AD658" s="85"/>
      <c r="AE658" s="85"/>
      <c r="AF658" s="85"/>
      <c r="AG658" s="85" t="s">
        <v>1124</v>
      </c>
      <c r="AH658" s="85"/>
      <c r="AI658" s="85"/>
      <c r="AJ658" s="85"/>
      <c r="AK658" s="85"/>
      <c r="AL658" s="85"/>
      <c r="AM658" s="85"/>
      <c r="AN658" s="85"/>
      <c r="AO658" s="85"/>
      <c r="AP658" s="85"/>
      <c r="AQ658" s="85"/>
      <c r="AR658" s="85" t="s">
        <v>1124</v>
      </c>
      <c r="AS658" s="85"/>
      <c r="AT658" s="85"/>
      <c r="AU658" s="85"/>
      <c r="AV658" s="85"/>
      <c r="AW658" s="85"/>
      <c r="AX658" s="85"/>
      <c r="AY658" s="85"/>
      <c r="AZ658" s="85"/>
      <c r="BA658" s="85"/>
      <c r="BB658" s="89"/>
      <c r="BC658" s="89" t="s">
        <v>1124</v>
      </c>
      <c r="BD658" s="37"/>
      <c r="BE658" s="37"/>
      <c r="BF658" s="279"/>
      <c r="BG658" s="37"/>
      <c r="BH658" s="37"/>
      <c r="BI658" s="37"/>
      <c r="BJ658" s="283"/>
      <c r="BK658" s="161"/>
      <c r="BL658" s="294"/>
      <c r="BM658"/>
      <c r="BN658"/>
      <c r="BO658"/>
      <c r="BP658"/>
      <c r="BQ658"/>
      <c r="BR658"/>
      <c r="BS658"/>
      <c r="BT658"/>
      <c r="BU658"/>
      <c r="BV658"/>
      <c r="BW658"/>
      <c r="BX658"/>
      <c r="BY658"/>
      <c r="BZ658"/>
      <c r="CA658"/>
      <c r="CB658"/>
      <c r="CC658"/>
      <c r="CD658"/>
      <c r="CE658"/>
      <c r="CF658"/>
      <c r="CG658"/>
      <c r="CH658"/>
      <c r="CI658"/>
      <c r="CJ658"/>
    </row>
    <row r="659" spans="1:88" s="32" customFormat="1" ht="15" customHeight="1" x14ac:dyDescent="0.35">
      <c r="A659" s="473"/>
      <c r="B659" s="313">
        <v>56060</v>
      </c>
      <c r="C659" s="8" t="s">
        <v>576</v>
      </c>
      <c r="D659" s="18">
        <v>16</v>
      </c>
      <c r="E659" s="251"/>
      <c r="F659" s="82"/>
      <c r="G659" s="79"/>
      <c r="H659" s="90"/>
      <c r="I659" s="85"/>
      <c r="J659" s="85"/>
      <c r="K659" s="85"/>
      <c r="L659" s="85"/>
      <c r="M659" s="85"/>
      <c r="N659" s="85"/>
      <c r="O659" s="85"/>
      <c r="P659" s="85"/>
      <c r="Q659" s="85"/>
      <c r="R659" s="85"/>
      <c r="S659" s="89"/>
      <c r="T659" s="89" t="s">
        <v>1124</v>
      </c>
      <c r="U659" s="85"/>
      <c r="V659" s="85"/>
      <c r="W659" s="85"/>
      <c r="X659" s="89" t="s">
        <v>1124</v>
      </c>
      <c r="Y659" s="79"/>
      <c r="Z659" s="79"/>
      <c r="AA659" s="94"/>
      <c r="AB659" s="79" t="s">
        <v>1124</v>
      </c>
      <c r="AC659" s="85"/>
      <c r="AD659" s="85"/>
      <c r="AE659" s="85"/>
      <c r="AF659" s="85"/>
      <c r="AG659" s="85" t="s">
        <v>1124</v>
      </c>
      <c r="AH659" s="85"/>
      <c r="AI659" s="85"/>
      <c r="AJ659" s="85"/>
      <c r="AK659" s="85"/>
      <c r="AL659" s="85"/>
      <c r="AM659" s="85"/>
      <c r="AN659" s="85"/>
      <c r="AO659" s="85"/>
      <c r="AP659" s="85"/>
      <c r="AQ659" s="85"/>
      <c r="AR659" s="85" t="s">
        <v>1124</v>
      </c>
      <c r="AS659" s="85"/>
      <c r="AT659" s="85"/>
      <c r="AU659" s="85"/>
      <c r="AV659" s="85"/>
      <c r="AW659" s="85"/>
      <c r="AX659" s="85"/>
      <c r="AY659" s="85"/>
      <c r="AZ659" s="85"/>
      <c r="BA659" s="85"/>
      <c r="BB659" s="89"/>
      <c r="BC659" s="89" t="s">
        <v>1124</v>
      </c>
      <c r="BD659" s="37"/>
      <c r="BE659" s="37"/>
      <c r="BF659" s="279"/>
      <c r="BG659" s="37"/>
      <c r="BH659" s="37"/>
      <c r="BI659" s="37"/>
      <c r="BJ659" s="283"/>
      <c r="BK659" s="161"/>
      <c r="BL659" s="294"/>
      <c r="BM659"/>
      <c r="BN659"/>
      <c r="BO659"/>
      <c r="BP659"/>
      <c r="BQ659"/>
      <c r="BR659"/>
      <c r="BS659"/>
      <c r="BT659"/>
      <c r="BU659"/>
      <c r="BV659"/>
      <c r="BW659"/>
      <c r="BX659"/>
      <c r="BY659"/>
      <c r="BZ659"/>
      <c r="CA659"/>
      <c r="CB659"/>
      <c r="CC659"/>
      <c r="CD659"/>
      <c r="CE659"/>
      <c r="CF659"/>
      <c r="CG659"/>
      <c r="CH659"/>
      <c r="CI659"/>
      <c r="CJ659"/>
    </row>
    <row r="660" spans="1:88" s="32" customFormat="1" ht="15" customHeight="1" x14ac:dyDescent="0.35">
      <c r="A660" s="473"/>
      <c r="B660" s="313">
        <v>77035</v>
      </c>
      <c r="C660" s="8" t="s">
        <v>760</v>
      </c>
      <c r="D660" s="18">
        <v>15</v>
      </c>
      <c r="E660" s="251"/>
      <c r="F660" s="82"/>
      <c r="G660" s="79"/>
      <c r="H660" s="90"/>
      <c r="I660" s="85"/>
      <c r="J660" s="85"/>
      <c r="K660" s="85"/>
      <c r="L660" s="85"/>
      <c r="M660" s="85"/>
      <c r="N660" s="85"/>
      <c r="O660" s="85"/>
      <c r="P660" s="85"/>
      <c r="Q660" s="85"/>
      <c r="R660" s="85"/>
      <c r="S660" s="89"/>
      <c r="T660" s="89" t="s">
        <v>1124</v>
      </c>
      <c r="U660" s="85"/>
      <c r="V660" s="85"/>
      <c r="W660" s="85"/>
      <c r="X660" s="89" t="s">
        <v>1124</v>
      </c>
      <c r="Y660" s="79"/>
      <c r="Z660" s="79"/>
      <c r="AA660" s="94"/>
      <c r="AB660" s="79" t="s">
        <v>1124</v>
      </c>
      <c r="AC660" s="85"/>
      <c r="AD660" s="85"/>
      <c r="AE660" s="85"/>
      <c r="AF660" s="85"/>
      <c r="AG660" s="85" t="s">
        <v>1124</v>
      </c>
      <c r="AH660" s="85"/>
      <c r="AI660" s="85"/>
      <c r="AJ660" s="85"/>
      <c r="AK660" s="85"/>
      <c r="AL660" s="85"/>
      <c r="AM660" s="85"/>
      <c r="AN660" s="85"/>
      <c r="AO660" s="85"/>
      <c r="AP660" s="85"/>
      <c r="AQ660" s="85"/>
      <c r="AR660" s="85" t="s">
        <v>1124</v>
      </c>
      <c r="AS660" s="85"/>
      <c r="AT660" s="85"/>
      <c r="AU660" s="85"/>
      <c r="AV660" s="85"/>
      <c r="AW660" s="85"/>
      <c r="AX660" s="85"/>
      <c r="AY660" s="85"/>
      <c r="AZ660" s="85"/>
      <c r="BA660" s="85"/>
      <c r="BB660" s="89"/>
      <c r="BC660" s="89" t="s">
        <v>1124</v>
      </c>
      <c r="BD660" s="37"/>
      <c r="BE660" s="37"/>
      <c r="BF660" s="279"/>
      <c r="BG660" s="37"/>
      <c r="BH660" s="37"/>
      <c r="BI660" s="37"/>
      <c r="BJ660" s="283"/>
      <c r="BK660" s="161"/>
      <c r="BL660" s="294"/>
      <c r="BM660"/>
      <c r="BN660"/>
      <c r="BO660"/>
      <c r="BP660"/>
      <c r="BQ660"/>
      <c r="BR660"/>
      <c r="BS660"/>
      <c r="BT660"/>
      <c r="BU660"/>
      <c r="BV660"/>
      <c r="BW660"/>
      <c r="BX660"/>
      <c r="BY660"/>
      <c r="BZ660"/>
      <c r="CA660"/>
      <c r="CB660"/>
      <c r="CC660"/>
      <c r="CD660"/>
      <c r="CE660"/>
      <c r="CF660"/>
      <c r="CG660"/>
      <c r="CH660"/>
      <c r="CI660"/>
      <c r="CJ660"/>
    </row>
    <row r="661" spans="1:88" s="32" customFormat="1" ht="15" customHeight="1" x14ac:dyDescent="0.35">
      <c r="A661" s="473"/>
      <c r="B661" s="313">
        <v>4037</v>
      </c>
      <c r="C661" s="8" t="s">
        <v>1042</v>
      </c>
      <c r="D661" s="18">
        <v>11</v>
      </c>
      <c r="E661" s="251">
        <v>2775</v>
      </c>
      <c r="F661" s="82">
        <v>2.0480432707604201</v>
      </c>
      <c r="G661" s="79">
        <v>5683.3200763601662</v>
      </c>
      <c r="H661" s="90">
        <v>192.196</v>
      </c>
      <c r="I661" s="85">
        <v>183.714</v>
      </c>
      <c r="J661" s="85">
        <v>214.666</v>
      </c>
      <c r="K661" s="85">
        <v>220.90199999999999</v>
      </c>
      <c r="L661" s="85">
        <v>222.40299999999999</v>
      </c>
      <c r="M661" s="85">
        <v>207.965</v>
      </c>
      <c r="N661" s="85">
        <v>208.02600000000001</v>
      </c>
      <c r="O661" s="85">
        <v>213.63399999999999</v>
      </c>
      <c r="P661" s="85">
        <v>200.90600000000001</v>
      </c>
      <c r="Q661" s="85">
        <v>194.714</v>
      </c>
      <c r="R661" s="85">
        <v>199.28299999999999</v>
      </c>
      <c r="S661" s="89">
        <v>198.84399999999999</v>
      </c>
      <c r="T661" s="89">
        <v>2457.2530000000002</v>
      </c>
      <c r="U661" s="85">
        <v>0</v>
      </c>
      <c r="V661" s="85">
        <v>2457.2530000000002</v>
      </c>
      <c r="W661" s="85">
        <v>0</v>
      </c>
      <c r="X661" s="89">
        <v>2457.2530000000002</v>
      </c>
      <c r="Y661" s="79">
        <v>0</v>
      </c>
      <c r="Z661" s="79">
        <v>1</v>
      </c>
      <c r="AA661" s="94">
        <v>0</v>
      </c>
      <c r="AB661" s="79">
        <v>1</v>
      </c>
      <c r="AC661" s="85">
        <v>1995.7855500000001</v>
      </c>
      <c r="AD661" s="85">
        <v>292.79358250000007</v>
      </c>
      <c r="AE661" s="85">
        <v>168.6738675</v>
      </c>
      <c r="AF661" s="85">
        <v>0</v>
      </c>
      <c r="AG661" s="85">
        <v>2457.2530000000002</v>
      </c>
      <c r="AH661" s="85">
        <v>0</v>
      </c>
      <c r="AI661" s="85">
        <v>0</v>
      </c>
      <c r="AJ661" s="85">
        <v>0</v>
      </c>
      <c r="AK661" s="85">
        <v>0</v>
      </c>
      <c r="AL661" s="85">
        <v>0</v>
      </c>
      <c r="AM661" s="85">
        <v>0</v>
      </c>
      <c r="AN661" s="85">
        <v>0</v>
      </c>
      <c r="AO661" s="85">
        <v>0</v>
      </c>
      <c r="AP661" s="85">
        <v>0</v>
      </c>
      <c r="AQ661" s="85">
        <v>0</v>
      </c>
      <c r="AR661" s="85">
        <v>0</v>
      </c>
      <c r="AS661" s="85">
        <v>0</v>
      </c>
      <c r="AT661" s="85">
        <v>0</v>
      </c>
      <c r="AU661" s="85">
        <v>0</v>
      </c>
      <c r="AV661" s="85">
        <v>0</v>
      </c>
      <c r="AW661" s="85">
        <v>0</v>
      </c>
      <c r="AX661" s="85">
        <v>0</v>
      </c>
      <c r="AY661" s="85">
        <v>2457.2530000000002</v>
      </c>
      <c r="AZ661" s="85">
        <v>0</v>
      </c>
      <c r="BA661" s="85">
        <v>0</v>
      </c>
      <c r="BB661" s="89">
        <v>0</v>
      </c>
      <c r="BC661" s="89">
        <v>2457.2530000000002</v>
      </c>
      <c r="BD661" s="37">
        <v>217226</v>
      </c>
      <c r="BE661" s="37">
        <v>760662</v>
      </c>
      <c r="BF661" s="279">
        <v>130763</v>
      </c>
      <c r="BG661" s="37">
        <v>250635</v>
      </c>
      <c r="BH661" s="37">
        <v>149292</v>
      </c>
      <c r="BI661" s="37">
        <v>0</v>
      </c>
      <c r="BJ661" s="283">
        <v>530690</v>
      </c>
      <c r="BK661" s="161"/>
      <c r="BL661" s="294"/>
      <c r="BM661"/>
      <c r="BN661"/>
      <c r="BO661"/>
      <c r="BP661"/>
      <c r="BQ661"/>
      <c r="BR661"/>
      <c r="BS661"/>
      <c r="BT661"/>
      <c r="BU661"/>
      <c r="BV661"/>
      <c r="BW661"/>
      <c r="BX661"/>
      <c r="BY661"/>
      <c r="BZ661"/>
      <c r="CA661"/>
      <c r="CB661"/>
      <c r="CC661"/>
      <c r="CD661"/>
      <c r="CE661"/>
      <c r="CF661"/>
      <c r="CG661"/>
      <c r="CH661"/>
      <c r="CI661"/>
      <c r="CJ661"/>
    </row>
    <row r="662" spans="1:88" s="32" customFormat="1" ht="15" customHeight="1" x14ac:dyDescent="0.35">
      <c r="A662" s="473"/>
      <c r="B662" s="313">
        <v>53065</v>
      </c>
      <c r="C662" s="8" t="s">
        <v>539</v>
      </c>
      <c r="D662" s="18">
        <v>16</v>
      </c>
      <c r="E662" s="251"/>
      <c r="F662" s="82"/>
      <c r="G662" s="79"/>
      <c r="H662" s="90"/>
      <c r="I662" s="85"/>
      <c r="J662" s="85"/>
      <c r="K662" s="85"/>
      <c r="L662" s="85"/>
      <c r="M662" s="85"/>
      <c r="N662" s="85"/>
      <c r="O662" s="85"/>
      <c r="P662" s="85"/>
      <c r="Q662" s="85"/>
      <c r="R662" s="85"/>
      <c r="S662" s="89"/>
      <c r="T662" s="89" t="s">
        <v>1124</v>
      </c>
      <c r="U662" s="85"/>
      <c r="V662" s="85"/>
      <c r="W662" s="85"/>
      <c r="X662" s="89" t="s">
        <v>1124</v>
      </c>
      <c r="Y662" s="79"/>
      <c r="Z662" s="79"/>
      <c r="AA662" s="94"/>
      <c r="AB662" s="79" t="s">
        <v>1124</v>
      </c>
      <c r="AC662" s="85"/>
      <c r="AD662" s="85"/>
      <c r="AE662" s="85"/>
      <c r="AF662" s="85"/>
      <c r="AG662" s="85" t="s">
        <v>1124</v>
      </c>
      <c r="AH662" s="85"/>
      <c r="AI662" s="85"/>
      <c r="AJ662" s="85"/>
      <c r="AK662" s="85"/>
      <c r="AL662" s="85"/>
      <c r="AM662" s="85"/>
      <c r="AN662" s="85"/>
      <c r="AO662" s="85"/>
      <c r="AP662" s="85"/>
      <c r="AQ662" s="85"/>
      <c r="AR662" s="85" t="s">
        <v>1124</v>
      </c>
      <c r="AS662" s="85"/>
      <c r="AT662" s="85"/>
      <c r="AU662" s="85"/>
      <c r="AV662" s="85"/>
      <c r="AW662" s="85"/>
      <c r="AX662" s="85"/>
      <c r="AY662" s="85"/>
      <c r="AZ662" s="85"/>
      <c r="BA662" s="85"/>
      <c r="BB662" s="89"/>
      <c r="BC662" s="89" t="s">
        <v>1124</v>
      </c>
      <c r="BD662" s="37"/>
      <c r="BE662" s="37"/>
      <c r="BF662" s="279"/>
      <c r="BG662" s="37"/>
      <c r="BH662" s="37"/>
      <c r="BI662" s="37"/>
      <c r="BJ662" s="283"/>
      <c r="BK662" s="161"/>
      <c r="BL662" s="294"/>
      <c r="BM662"/>
      <c r="BN662"/>
      <c r="BO662"/>
      <c r="BP662"/>
      <c r="BQ662"/>
      <c r="BR662"/>
      <c r="BS662"/>
      <c r="BT662"/>
      <c r="BU662"/>
      <c r="BV662"/>
      <c r="BW662"/>
      <c r="BX662"/>
      <c r="BY662"/>
      <c r="BZ662"/>
      <c r="CA662"/>
      <c r="CB662"/>
      <c r="CC662"/>
      <c r="CD662"/>
      <c r="CE662"/>
      <c r="CF662"/>
      <c r="CG662"/>
      <c r="CH662"/>
      <c r="CI662"/>
      <c r="CJ662"/>
    </row>
    <row r="663" spans="1:88" s="32" customFormat="1" ht="15" customHeight="1" x14ac:dyDescent="0.35">
      <c r="A663" s="473"/>
      <c r="B663" s="313">
        <v>73035</v>
      </c>
      <c r="C663" s="8" t="s">
        <v>740</v>
      </c>
      <c r="D663" s="18">
        <v>15</v>
      </c>
      <c r="E663" s="251">
        <v>5600</v>
      </c>
      <c r="F663" s="82">
        <v>2.4</v>
      </c>
      <c r="G663" s="79">
        <v>13440</v>
      </c>
      <c r="H663" s="90">
        <v>95.277000000000001</v>
      </c>
      <c r="I663" s="85">
        <v>85.680999999999997</v>
      </c>
      <c r="J663" s="85">
        <v>96.635000000000005</v>
      </c>
      <c r="K663" s="85">
        <v>96.447000000000003</v>
      </c>
      <c r="L663" s="85">
        <v>128.24</v>
      </c>
      <c r="M663" s="85">
        <v>134.41800000000001</v>
      </c>
      <c r="N663" s="85">
        <v>140.80099999999999</v>
      </c>
      <c r="O663" s="85">
        <v>127.63500000000001</v>
      </c>
      <c r="P663" s="85">
        <v>107.27200000000001</v>
      </c>
      <c r="Q663" s="85">
        <v>102.363</v>
      </c>
      <c r="R663" s="85">
        <v>92.054000000000002</v>
      </c>
      <c r="S663" s="89">
        <v>99.878</v>
      </c>
      <c r="T663" s="89">
        <v>1306.701</v>
      </c>
      <c r="U663" s="85">
        <v>0</v>
      </c>
      <c r="V663" s="85">
        <v>1306.701</v>
      </c>
      <c r="W663" s="85">
        <v>0</v>
      </c>
      <c r="X663" s="89">
        <v>1306.701</v>
      </c>
      <c r="Y663" s="79">
        <v>0</v>
      </c>
      <c r="Z663" s="79">
        <v>1</v>
      </c>
      <c r="AA663" s="94">
        <v>0</v>
      </c>
      <c r="AB663" s="79">
        <v>1</v>
      </c>
      <c r="AC663" s="85">
        <v>943.16800000000001</v>
      </c>
      <c r="AD663" s="85">
        <v>182.31200000000013</v>
      </c>
      <c r="AE663" s="85">
        <v>181.22</v>
      </c>
      <c r="AF663" s="85">
        <v>0</v>
      </c>
      <c r="AG663" s="85">
        <v>1306.7</v>
      </c>
      <c r="AH663" s="85">
        <v>0</v>
      </c>
      <c r="AI663" s="85">
        <v>0</v>
      </c>
      <c r="AJ663" s="85">
        <v>0</v>
      </c>
      <c r="AK663" s="85">
        <v>0</v>
      </c>
      <c r="AL663" s="85">
        <v>0</v>
      </c>
      <c r="AM663" s="85">
        <v>0</v>
      </c>
      <c r="AN663" s="85">
        <v>0</v>
      </c>
      <c r="AO663" s="85">
        <v>0</v>
      </c>
      <c r="AP663" s="85">
        <v>0</v>
      </c>
      <c r="AQ663" s="85">
        <v>0</v>
      </c>
      <c r="AR663" s="85">
        <v>0</v>
      </c>
      <c r="AS663" s="85">
        <v>0</v>
      </c>
      <c r="AT663" s="85">
        <v>0</v>
      </c>
      <c r="AU663" s="85">
        <v>1306.701</v>
      </c>
      <c r="AV663" s="85">
        <v>0</v>
      </c>
      <c r="AW663" s="85">
        <v>0</v>
      </c>
      <c r="AX663" s="85">
        <v>0</v>
      </c>
      <c r="AY663" s="85">
        <v>0</v>
      </c>
      <c r="AZ663" s="85">
        <v>0</v>
      </c>
      <c r="BA663" s="85">
        <v>0</v>
      </c>
      <c r="BB663" s="89">
        <v>0</v>
      </c>
      <c r="BC663" s="89">
        <v>1306.701</v>
      </c>
      <c r="BD663" s="37">
        <v>0</v>
      </c>
      <c r="BE663" s="37">
        <v>0</v>
      </c>
      <c r="BF663" s="279">
        <v>198002</v>
      </c>
      <c r="BG663" s="37">
        <v>287425</v>
      </c>
      <c r="BH663" s="37">
        <v>131915</v>
      </c>
      <c r="BI663" s="37">
        <v>70597</v>
      </c>
      <c r="BJ663" s="283">
        <v>687939</v>
      </c>
      <c r="BK663" s="161"/>
      <c r="BL663" s="294"/>
      <c r="BM663"/>
      <c r="BN663"/>
      <c r="BO663"/>
      <c r="BP663"/>
      <c r="BQ663"/>
      <c r="BR663"/>
      <c r="BS663"/>
      <c r="BT663"/>
      <c r="BU663"/>
      <c r="BV663"/>
      <c r="BW663"/>
      <c r="BX663"/>
      <c r="BY663"/>
      <c r="BZ663"/>
      <c r="CA663"/>
      <c r="CB663"/>
      <c r="CC663"/>
      <c r="CD663"/>
      <c r="CE663"/>
      <c r="CF663"/>
      <c r="CG663"/>
      <c r="CH663"/>
      <c r="CI663"/>
      <c r="CJ663"/>
    </row>
    <row r="664" spans="1:88" s="32" customFormat="1" ht="15" customHeight="1" x14ac:dyDescent="0.35">
      <c r="A664" s="473"/>
      <c r="B664" s="313">
        <v>79115</v>
      </c>
      <c r="C664" s="8" t="s">
        <v>802</v>
      </c>
      <c r="D664" s="18">
        <v>15</v>
      </c>
      <c r="E664" s="251"/>
      <c r="F664" s="82"/>
      <c r="G664" s="79"/>
      <c r="H664" s="90"/>
      <c r="I664" s="85"/>
      <c r="J664" s="85"/>
      <c r="K664" s="85"/>
      <c r="L664" s="85"/>
      <c r="M664" s="85"/>
      <c r="N664" s="85"/>
      <c r="O664" s="85"/>
      <c r="P664" s="85"/>
      <c r="Q664" s="85"/>
      <c r="R664" s="85"/>
      <c r="S664" s="89"/>
      <c r="T664" s="89" t="s">
        <v>1124</v>
      </c>
      <c r="U664" s="85"/>
      <c r="V664" s="85"/>
      <c r="W664" s="85"/>
      <c r="X664" s="89" t="s">
        <v>1124</v>
      </c>
      <c r="Y664" s="79"/>
      <c r="Z664" s="79"/>
      <c r="AA664" s="94"/>
      <c r="AB664" s="79" t="s">
        <v>1124</v>
      </c>
      <c r="AC664" s="85"/>
      <c r="AD664" s="85"/>
      <c r="AE664" s="85"/>
      <c r="AF664" s="85"/>
      <c r="AG664" s="85" t="s">
        <v>1124</v>
      </c>
      <c r="AH664" s="85"/>
      <c r="AI664" s="85"/>
      <c r="AJ664" s="85"/>
      <c r="AK664" s="85"/>
      <c r="AL664" s="85"/>
      <c r="AM664" s="85"/>
      <c r="AN664" s="85"/>
      <c r="AO664" s="85"/>
      <c r="AP664" s="85"/>
      <c r="AQ664" s="85"/>
      <c r="AR664" s="85" t="s">
        <v>1124</v>
      </c>
      <c r="AS664" s="85"/>
      <c r="AT664" s="85"/>
      <c r="AU664" s="85"/>
      <c r="AV664" s="85"/>
      <c r="AW664" s="85"/>
      <c r="AX664" s="85"/>
      <c r="AY664" s="85"/>
      <c r="AZ664" s="85"/>
      <c r="BA664" s="85"/>
      <c r="BB664" s="89"/>
      <c r="BC664" s="89" t="s">
        <v>1124</v>
      </c>
      <c r="BD664" s="37"/>
      <c r="BE664" s="37"/>
      <c r="BF664" s="279"/>
      <c r="BG664" s="37"/>
      <c r="BH664" s="37"/>
      <c r="BI664" s="37"/>
      <c r="BJ664" s="283"/>
      <c r="BK664" s="161"/>
      <c r="BL664" s="294"/>
      <c r="BM664"/>
      <c r="BN664"/>
      <c r="BO664"/>
      <c r="BP664"/>
      <c r="BQ664"/>
      <c r="BR664"/>
      <c r="BS664"/>
      <c r="BT664"/>
      <c r="BU664"/>
      <c r="BV664"/>
      <c r="BW664"/>
      <c r="BX664"/>
      <c r="BY664"/>
      <c r="BZ664"/>
      <c r="CA664"/>
      <c r="CB664"/>
      <c r="CC664"/>
      <c r="CD664"/>
      <c r="CE664"/>
      <c r="CF664"/>
      <c r="CG664"/>
      <c r="CH664"/>
      <c r="CI664"/>
      <c r="CJ664"/>
    </row>
    <row r="665" spans="1:88" s="32" customFormat="1" ht="15" customHeight="1" x14ac:dyDescent="0.35">
      <c r="A665" s="473"/>
      <c r="B665" s="313">
        <v>18025</v>
      </c>
      <c r="C665" s="8" t="s">
        <v>108</v>
      </c>
      <c r="D665" s="18">
        <v>12</v>
      </c>
      <c r="E665" s="251"/>
      <c r="F665" s="82"/>
      <c r="G665" s="79"/>
      <c r="H665" s="90"/>
      <c r="I665" s="85"/>
      <c r="J665" s="85"/>
      <c r="K665" s="85"/>
      <c r="L665" s="85"/>
      <c r="M665" s="85"/>
      <c r="N665" s="85"/>
      <c r="O665" s="85"/>
      <c r="P665" s="85"/>
      <c r="Q665" s="85"/>
      <c r="R665" s="85"/>
      <c r="S665" s="89"/>
      <c r="T665" s="89" t="s">
        <v>1124</v>
      </c>
      <c r="U665" s="85"/>
      <c r="V665" s="85"/>
      <c r="W665" s="85"/>
      <c r="X665" s="89" t="s">
        <v>1124</v>
      </c>
      <c r="Y665" s="79"/>
      <c r="Z665" s="79"/>
      <c r="AA665" s="94"/>
      <c r="AB665" s="79" t="s">
        <v>1124</v>
      </c>
      <c r="AC665" s="85"/>
      <c r="AD665" s="85"/>
      <c r="AE665" s="85"/>
      <c r="AF665" s="85"/>
      <c r="AG665" s="85" t="s">
        <v>1124</v>
      </c>
      <c r="AH665" s="85"/>
      <c r="AI665" s="85"/>
      <c r="AJ665" s="85"/>
      <c r="AK665" s="85"/>
      <c r="AL665" s="85"/>
      <c r="AM665" s="85"/>
      <c r="AN665" s="85"/>
      <c r="AO665" s="85"/>
      <c r="AP665" s="85"/>
      <c r="AQ665" s="85"/>
      <c r="AR665" s="85" t="s">
        <v>1124</v>
      </c>
      <c r="AS665" s="85"/>
      <c r="AT665" s="85"/>
      <c r="AU665" s="85"/>
      <c r="AV665" s="85"/>
      <c r="AW665" s="85"/>
      <c r="AX665" s="85"/>
      <c r="AY665" s="85"/>
      <c r="AZ665" s="85"/>
      <c r="BA665" s="85"/>
      <c r="BB665" s="89"/>
      <c r="BC665" s="89" t="s">
        <v>1124</v>
      </c>
      <c r="BD665" s="37"/>
      <c r="BE665" s="37"/>
      <c r="BF665" s="279"/>
      <c r="BG665" s="37"/>
      <c r="BH665" s="37"/>
      <c r="BI665" s="37"/>
      <c r="BJ665" s="283"/>
      <c r="BK665" s="161"/>
      <c r="BL665" s="294"/>
      <c r="BM665"/>
      <c r="BN665"/>
      <c r="BO665"/>
      <c r="BP665"/>
      <c r="BQ665"/>
      <c r="BR665"/>
      <c r="BS665"/>
      <c r="BT665"/>
      <c r="BU665"/>
      <c r="BV665"/>
      <c r="BW665"/>
      <c r="BX665"/>
      <c r="BY665"/>
      <c r="BZ665"/>
      <c r="CA665"/>
      <c r="CB665"/>
      <c r="CC665"/>
      <c r="CD665"/>
      <c r="CE665"/>
      <c r="CF665"/>
      <c r="CG665"/>
      <c r="CH665"/>
      <c r="CI665"/>
      <c r="CJ665"/>
    </row>
    <row r="666" spans="1:88" s="32" customFormat="1" ht="15" customHeight="1" x14ac:dyDescent="0.35">
      <c r="A666" s="473"/>
      <c r="B666" s="313">
        <v>28015</v>
      </c>
      <c r="C666" s="8" t="s">
        <v>189</v>
      </c>
      <c r="D666" s="18">
        <v>12</v>
      </c>
      <c r="E666" s="251">
        <v>276</v>
      </c>
      <c r="F666" s="82">
        <v>1.5655430711610487</v>
      </c>
      <c r="G666" s="79">
        <v>432.08988764044943</v>
      </c>
      <c r="H666" s="90">
        <v>8.6010000000000009</v>
      </c>
      <c r="I666" s="85">
        <v>7.4059999999999997</v>
      </c>
      <c r="J666" s="85">
        <v>6.9560000000000004</v>
      </c>
      <c r="K666" s="85">
        <v>6.7779999999999996</v>
      </c>
      <c r="L666" s="85">
        <v>6.8689999999999998</v>
      </c>
      <c r="M666" s="85">
        <v>6.101</v>
      </c>
      <c r="N666" s="85">
        <v>5.9669999999999996</v>
      </c>
      <c r="O666" s="85">
        <v>6.1589999999999998</v>
      </c>
      <c r="P666" s="85">
        <v>6.2750000000000004</v>
      </c>
      <c r="Q666" s="85">
        <v>6.5940000000000003</v>
      </c>
      <c r="R666" s="85">
        <v>6.1639999999999997</v>
      </c>
      <c r="S666" s="89">
        <v>5.984</v>
      </c>
      <c r="T666" s="89">
        <v>79.853999999999985</v>
      </c>
      <c r="U666" s="85">
        <v>0</v>
      </c>
      <c r="V666" s="85">
        <v>0</v>
      </c>
      <c r="W666" s="85">
        <v>79.853999999999999</v>
      </c>
      <c r="X666" s="89">
        <v>79.853999999999999</v>
      </c>
      <c r="Y666" s="79">
        <v>0</v>
      </c>
      <c r="Z666" s="79">
        <v>0</v>
      </c>
      <c r="AA666" s="94">
        <v>1</v>
      </c>
      <c r="AB666" s="79">
        <v>1</v>
      </c>
      <c r="AC666" s="85">
        <v>33.646000000000001</v>
      </c>
      <c r="AD666" s="85">
        <v>19.242999999999999</v>
      </c>
      <c r="AE666" s="85">
        <v>26.965</v>
      </c>
      <c r="AF666" s="85">
        <v>0</v>
      </c>
      <c r="AG666" s="85">
        <v>79.853999999999999</v>
      </c>
      <c r="AH666" s="85">
        <v>0</v>
      </c>
      <c r="AI666" s="85">
        <v>0</v>
      </c>
      <c r="AJ666" s="85">
        <v>0</v>
      </c>
      <c r="AK666" s="85">
        <v>0</v>
      </c>
      <c r="AL666" s="85">
        <v>0</v>
      </c>
      <c r="AM666" s="85">
        <v>0</v>
      </c>
      <c r="AN666" s="85">
        <v>0</v>
      </c>
      <c r="AO666" s="85">
        <v>0</v>
      </c>
      <c r="AP666" s="85">
        <v>0</v>
      </c>
      <c r="AQ666" s="85">
        <v>0</v>
      </c>
      <c r="AR666" s="85">
        <v>0</v>
      </c>
      <c r="AS666" s="85">
        <v>0</v>
      </c>
      <c r="AT666" s="85">
        <v>0</v>
      </c>
      <c r="AU666" s="85">
        <v>0</v>
      </c>
      <c r="AV666" s="85">
        <v>79.853999999999999</v>
      </c>
      <c r="AW666" s="85">
        <v>0</v>
      </c>
      <c r="AX666" s="85">
        <v>0</v>
      </c>
      <c r="AY666" s="85">
        <v>0</v>
      </c>
      <c r="AZ666" s="85">
        <v>0</v>
      </c>
      <c r="BA666" s="85">
        <v>0</v>
      </c>
      <c r="BB666" s="89">
        <v>0</v>
      </c>
      <c r="BC666" s="89">
        <v>79.853999999999999</v>
      </c>
      <c r="BD666" s="37">
        <v>0</v>
      </c>
      <c r="BE666" s="37">
        <v>0</v>
      </c>
      <c r="BF666" s="279">
        <v>17220</v>
      </c>
      <c r="BG666" s="37">
        <v>42082</v>
      </c>
      <c r="BH666" s="37">
        <v>24662</v>
      </c>
      <c r="BI666" s="37">
        <v>0</v>
      </c>
      <c r="BJ666" s="283">
        <v>83964</v>
      </c>
      <c r="BK666" s="161"/>
      <c r="BL666" s="294"/>
      <c r="BM666"/>
      <c r="BN666"/>
      <c r="BO666"/>
      <c r="BP666"/>
      <c r="BQ666"/>
      <c r="BR666"/>
      <c r="BS666"/>
      <c r="BT666"/>
      <c r="BU666"/>
      <c r="BV666"/>
      <c r="BW666"/>
      <c r="BX666"/>
      <c r="BY666"/>
      <c r="BZ666"/>
      <c r="CA666"/>
      <c r="CB666"/>
      <c r="CC666"/>
      <c r="CD666"/>
      <c r="CE666"/>
      <c r="CF666"/>
      <c r="CG666"/>
      <c r="CH666"/>
      <c r="CI666"/>
      <c r="CJ666"/>
    </row>
    <row r="667" spans="1:88" s="32" customFormat="1" ht="15" customHeight="1" x14ac:dyDescent="0.35">
      <c r="A667" s="473"/>
      <c r="B667" s="313">
        <v>69065</v>
      </c>
      <c r="C667" s="8" t="s">
        <v>694</v>
      </c>
      <c r="D667" s="18">
        <v>16</v>
      </c>
      <c r="E667" s="251"/>
      <c r="F667" s="82"/>
      <c r="G667" s="79"/>
      <c r="H667" s="90"/>
      <c r="I667" s="85"/>
      <c r="J667" s="85"/>
      <c r="K667" s="85"/>
      <c r="L667" s="85"/>
      <c r="M667" s="85"/>
      <c r="N667" s="85"/>
      <c r="O667" s="85"/>
      <c r="P667" s="85"/>
      <c r="Q667" s="85"/>
      <c r="R667" s="85"/>
      <c r="S667" s="89"/>
      <c r="T667" s="89" t="s">
        <v>1124</v>
      </c>
      <c r="U667" s="85"/>
      <c r="V667" s="85"/>
      <c r="W667" s="85"/>
      <c r="X667" s="89" t="s">
        <v>1124</v>
      </c>
      <c r="Y667" s="79"/>
      <c r="Z667" s="79"/>
      <c r="AA667" s="94"/>
      <c r="AB667" s="79" t="s">
        <v>1124</v>
      </c>
      <c r="AC667" s="85"/>
      <c r="AD667" s="85"/>
      <c r="AE667" s="85"/>
      <c r="AF667" s="85"/>
      <c r="AG667" s="85" t="s">
        <v>1124</v>
      </c>
      <c r="AH667" s="85"/>
      <c r="AI667" s="85"/>
      <c r="AJ667" s="85"/>
      <c r="AK667" s="85"/>
      <c r="AL667" s="85"/>
      <c r="AM667" s="85"/>
      <c r="AN667" s="85"/>
      <c r="AO667" s="85"/>
      <c r="AP667" s="85"/>
      <c r="AQ667" s="85"/>
      <c r="AR667" s="85" t="s">
        <v>1124</v>
      </c>
      <c r="AS667" s="85"/>
      <c r="AT667" s="85"/>
      <c r="AU667" s="85"/>
      <c r="AV667" s="85"/>
      <c r="AW667" s="85"/>
      <c r="AX667" s="85"/>
      <c r="AY667" s="85"/>
      <c r="AZ667" s="85"/>
      <c r="BA667" s="85"/>
      <c r="BB667" s="89"/>
      <c r="BC667" s="89" t="s">
        <v>1124</v>
      </c>
      <c r="BD667" s="37"/>
      <c r="BE667" s="37"/>
      <c r="BF667" s="279"/>
      <c r="BG667" s="37"/>
      <c r="BH667" s="37"/>
      <c r="BI667" s="37"/>
      <c r="BJ667" s="283"/>
      <c r="BK667" s="161"/>
      <c r="BL667" s="294"/>
      <c r="BM667"/>
      <c r="BN667"/>
      <c r="BO667"/>
      <c r="BP667"/>
      <c r="BQ667"/>
      <c r="BR667"/>
      <c r="BS667"/>
      <c r="BT667"/>
      <c r="BU667"/>
      <c r="BV667"/>
      <c r="BW667"/>
      <c r="BX667"/>
      <c r="BY667"/>
      <c r="BZ667"/>
      <c r="CA667"/>
      <c r="CB667"/>
      <c r="CC667"/>
      <c r="CD667"/>
      <c r="CE667"/>
      <c r="CF667"/>
      <c r="CG667"/>
      <c r="CH667"/>
      <c r="CI667"/>
      <c r="CJ667"/>
    </row>
    <row r="668" spans="1:88" s="32" customFormat="1" ht="15" customHeight="1" x14ac:dyDescent="0.35">
      <c r="A668" s="473"/>
      <c r="B668" s="313">
        <v>62020</v>
      </c>
      <c r="C668" s="8" t="s">
        <v>621</v>
      </c>
      <c r="D668" s="18">
        <v>14</v>
      </c>
      <c r="E668" s="251"/>
      <c r="F668" s="82"/>
      <c r="G668" s="79"/>
      <c r="H668" s="90"/>
      <c r="I668" s="85"/>
      <c r="J668" s="85"/>
      <c r="K668" s="85"/>
      <c r="L668" s="85"/>
      <c r="M668" s="85"/>
      <c r="N668" s="85"/>
      <c r="O668" s="85"/>
      <c r="P668" s="85"/>
      <c r="Q668" s="85"/>
      <c r="R668" s="85"/>
      <c r="S668" s="89"/>
      <c r="T668" s="89" t="s">
        <v>1124</v>
      </c>
      <c r="U668" s="85"/>
      <c r="V668" s="85"/>
      <c r="W668" s="85"/>
      <c r="X668" s="89" t="s">
        <v>1124</v>
      </c>
      <c r="Y668" s="79"/>
      <c r="Z668" s="79"/>
      <c r="AA668" s="94"/>
      <c r="AB668" s="79" t="s">
        <v>1124</v>
      </c>
      <c r="AC668" s="85"/>
      <c r="AD668" s="85"/>
      <c r="AE668" s="85"/>
      <c r="AF668" s="85"/>
      <c r="AG668" s="85" t="s">
        <v>1124</v>
      </c>
      <c r="AH668" s="85"/>
      <c r="AI668" s="85"/>
      <c r="AJ668" s="85"/>
      <c r="AK668" s="85"/>
      <c r="AL668" s="85"/>
      <c r="AM668" s="85"/>
      <c r="AN668" s="85"/>
      <c r="AO668" s="85"/>
      <c r="AP668" s="85"/>
      <c r="AQ668" s="85"/>
      <c r="AR668" s="85" t="s">
        <v>1124</v>
      </c>
      <c r="AS668" s="85"/>
      <c r="AT668" s="85"/>
      <c r="AU668" s="85"/>
      <c r="AV668" s="85"/>
      <c r="AW668" s="85"/>
      <c r="AX668" s="85"/>
      <c r="AY668" s="85"/>
      <c r="AZ668" s="85"/>
      <c r="BA668" s="85"/>
      <c r="BB668" s="89"/>
      <c r="BC668" s="89" t="s">
        <v>1124</v>
      </c>
      <c r="BD668" s="37"/>
      <c r="BE668" s="37"/>
      <c r="BF668" s="279"/>
      <c r="BG668" s="37"/>
      <c r="BH668" s="37"/>
      <c r="BI668" s="37"/>
      <c r="BJ668" s="283"/>
      <c r="BK668" s="161"/>
      <c r="BL668" s="294"/>
      <c r="BM668"/>
      <c r="BN668"/>
      <c r="BO668"/>
      <c r="BP668"/>
      <c r="BQ668"/>
      <c r="BR668"/>
      <c r="BS668"/>
      <c r="BT668"/>
      <c r="BU668"/>
      <c r="BV668"/>
      <c r="BW668"/>
      <c r="BX668"/>
      <c r="BY668"/>
      <c r="BZ668"/>
      <c r="CA668"/>
      <c r="CB668"/>
      <c r="CC668"/>
      <c r="CD668"/>
      <c r="CE668"/>
      <c r="CF668"/>
      <c r="CG668"/>
      <c r="CH668"/>
      <c r="CI668"/>
      <c r="CJ668"/>
    </row>
    <row r="669" spans="1:88" s="32" customFormat="1" ht="15" customHeight="1" x14ac:dyDescent="0.35">
      <c r="A669" s="473"/>
      <c r="B669" s="313">
        <v>56105</v>
      </c>
      <c r="C669" s="8" t="s">
        <v>580</v>
      </c>
      <c r="D669" s="18">
        <v>16</v>
      </c>
      <c r="E669" s="251"/>
      <c r="F669" s="82"/>
      <c r="G669" s="79"/>
      <c r="H669" s="90"/>
      <c r="I669" s="85"/>
      <c r="J669" s="85"/>
      <c r="K669" s="85"/>
      <c r="L669" s="85"/>
      <c r="M669" s="85"/>
      <c r="N669" s="85"/>
      <c r="O669" s="85"/>
      <c r="P669" s="85"/>
      <c r="Q669" s="85"/>
      <c r="R669" s="85"/>
      <c r="S669" s="89"/>
      <c r="T669" s="89" t="s">
        <v>1124</v>
      </c>
      <c r="U669" s="85"/>
      <c r="V669" s="85"/>
      <c r="W669" s="85"/>
      <c r="X669" s="89" t="s">
        <v>1124</v>
      </c>
      <c r="Y669" s="79"/>
      <c r="Z669" s="79"/>
      <c r="AA669" s="94"/>
      <c r="AB669" s="79" t="s">
        <v>1124</v>
      </c>
      <c r="AC669" s="85"/>
      <c r="AD669" s="85"/>
      <c r="AE669" s="85"/>
      <c r="AF669" s="85"/>
      <c r="AG669" s="85" t="s">
        <v>1124</v>
      </c>
      <c r="AH669" s="85"/>
      <c r="AI669" s="85"/>
      <c r="AJ669" s="85"/>
      <c r="AK669" s="85"/>
      <c r="AL669" s="85"/>
      <c r="AM669" s="85"/>
      <c r="AN669" s="85"/>
      <c r="AO669" s="85"/>
      <c r="AP669" s="85"/>
      <c r="AQ669" s="85"/>
      <c r="AR669" s="85" t="s">
        <v>1124</v>
      </c>
      <c r="AS669" s="85"/>
      <c r="AT669" s="85"/>
      <c r="AU669" s="85"/>
      <c r="AV669" s="85"/>
      <c r="AW669" s="85"/>
      <c r="AX669" s="85"/>
      <c r="AY669" s="85"/>
      <c r="AZ669" s="85"/>
      <c r="BA669" s="85"/>
      <c r="BB669" s="89"/>
      <c r="BC669" s="89" t="s">
        <v>1124</v>
      </c>
      <c r="BD669" s="37"/>
      <c r="BE669" s="37"/>
      <c r="BF669" s="279"/>
      <c r="BG669" s="37"/>
      <c r="BH669" s="37"/>
      <c r="BI669" s="37"/>
      <c r="BJ669" s="283"/>
      <c r="BK669" s="161"/>
      <c r="BL669" s="294"/>
      <c r="BM669"/>
      <c r="BN669"/>
      <c r="BO669"/>
      <c r="BP669"/>
      <c r="BQ669"/>
      <c r="BR669"/>
      <c r="BS669"/>
      <c r="BT669"/>
      <c r="BU669"/>
      <c r="BV669"/>
      <c r="BW669"/>
      <c r="BX669"/>
      <c r="BY669"/>
      <c r="BZ669"/>
      <c r="CA669"/>
      <c r="CB669"/>
      <c r="CC669"/>
      <c r="CD669"/>
      <c r="CE669"/>
      <c r="CF669"/>
      <c r="CG669"/>
      <c r="CH669"/>
      <c r="CI669"/>
      <c r="CJ669"/>
    </row>
    <row r="670" spans="1:88" s="32" customFormat="1" ht="15" customHeight="1" x14ac:dyDescent="0.35">
      <c r="A670" s="473"/>
      <c r="B670" s="313">
        <v>22045</v>
      </c>
      <c r="C670" s="8" t="s">
        <v>161</v>
      </c>
      <c r="D670" s="18">
        <v>3</v>
      </c>
      <c r="E670" s="251">
        <v>1615</v>
      </c>
      <c r="F670" s="82">
        <v>2.5888707037643206</v>
      </c>
      <c r="G670" s="79">
        <v>4181.0261865793782</v>
      </c>
      <c r="H670" s="90">
        <v>34.811999999999998</v>
      </c>
      <c r="I670" s="85">
        <v>33.478000000000002</v>
      </c>
      <c r="J670" s="85">
        <v>41.021999999999998</v>
      </c>
      <c r="K670" s="85">
        <v>44.637</v>
      </c>
      <c r="L670" s="85">
        <v>50.045999999999999</v>
      </c>
      <c r="M670" s="85">
        <v>47.9</v>
      </c>
      <c r="N670" s="85">
        <v>52.847999999999999</v>
      </c>
      <c r="O670" s="85">
        <v>45.454000000000001</v>
      </c>
      <c r="P670" s="85">
        <v>39.116999999999997</v>
      </c>
      <c r="Q670" s="85">
        <v>34.468000000000004</v>
      </c>
      <c r="R670" s="85">
        <v>31.800999999999998</v>
      </c>
      <c r="S670" s="89">
        <v>33.427</v>
      </c>
      <c r="T670" s="89">
        <v>489.01000000000005</v>
      </c>
      <c r="U670" s="85">
        <v>0</v>
      </c>
      <c r="V670" s="85">
        <v>489.01000000000005</v>
      </c>
      <c r="W670" s="85">
        <v>0</v>
      </c>
      <c r="X670" s="89">
        <v>489.01000000000005</v>
      </c>
      <c r="Y670" s="79">
        <v>0</v>
      </c>
      <c r="Z670" s="79">
        <v>3</v>
      </c>
      <c r="AA670" s="94">
        <v>0</v>
      </c>
      <c r="AB670" s="79">
        <v>3</v>
      </c>
      <c r="AC670" s="85">
        <v>345.65567087845966</v>
      </c>
      <c r="AD670" s="85">
        <v>17.67305055011181</v>
      </c>
      <c r="AE670" s="85">
        <v>125.68127857142858</v>
      </c>
      <c r="AF670" s="85">
        <v>0</v>
      </c>
      <c r="AG670" s="85">
        <v>489.0100000000001</v>
      </c>
      <c r="AH670" s="85">
        <v>0</v>
      </c>
      <c r="AI670" s="85">
        <v>0</v>
      </c>
      <c r="AJ670" s="85">
        <v>0</v>
      </c>
      <c r="AK670" s="85">
        <v>0</v>
      </c>
      <c r="AL670" s="85">
        <v>0</v>
      </c>
      <c r="AM670" s="85">
        <v>0</v>
      </c>
      <c r="AN670" s="85">
        <v>0</v>
      </c>
      <c r="AO670" s="85">
        <v>0</v>
      </c>
      <c r="AP670" s="85">
        <v>0</v>
      </c>
      <c r="AQ670" s="85">
        <v>0</v>
      </c>
      <c r="AR670" s="85">
        <v>0</v>
      </c>
      <c r="AS670" s="85">
        <v>489.01000000000005</v>
      </c>
      <c r="AT670" s="85">
        <v>0</v>
      </c>
      <c r="AU670" s="85">
        <v>0</v>
      </c>
      <c r="AV670" s="85">
        <v>0</v>
      </c>
      <c r="AW670" s="85">
        <v>0</v>
      </c>
      <c r="AX670" s="85">
        <v>0</v>
      </c>
      <c r="AY670" s="85">
        <v>0</v>
      </c>
      <c r="AZ670" s="85">
        <v>0</v>
      </c>
      <c r="BA670" s="85">
        <v>0</v>
      </c>
      <c r="BB670" s="89">
        <v>0</v>
      </c>
      <c r="BC670" s="89">
        <v>489.01000000000005</v>
      </c>
      <c r="BD670" s="37">
        <v>0</v>
      </c>
      <c r="BE670" s="37">
        <v>0</v>
      </c>
      <c r="BF670" s="279">
        <v>180363</v>
      </c>
      <c r="BG670" s="37">
        <v>34250</v>
      </c>
      <c r="BH670" s="37">
        <v>180363</v>
      </c>
      <c r="BI670" s="37">
        <v>0</v>
      </c>
      <c r="BJ670" s="283">
        <v>394976</v>
      </c>
      <c r="BK670" s="161"/>
      <c r="BL670" s="294"/>
      <c r="BM670"/>
      <c r="BN670"/>
      <c r="BO670"/>
      <c r="BP670"/>
      <c r="BQ670"/>
      <c r="BR670"/>
      <c r="BS670"/>
      <c r="BT670"/>
      <c r="BU670"/>
      <c r="BV670"/>
      <c r="BW670"/>
      <c r="BX670"/>
      <c r="BY670"/>
      <c r="BZ670"/>
      <c r="CA670"/>
      <c r="CB670"/>
      <c r="CC670"/>
      <c r="CD670"/>
      <c r="CE670"/>
      <c r="CF670"/>
      <c r="CG670"/>
      <c r="CH670"/>
      <c r="CI670"/>
      <c r="CJ670"/>
    </row>
    <row r="671" spans="1:88" s="32" customFormat="1" ht="15" customHeight="1" x14ac:dyDescent="0.35">
      <c r="A671" s="473"/>
      <c r="B671" s="313">
        <v>49085</v>
      </c>
      <c r="C671" s="8" t="s">
        <v>475</v>
      </c>
      <c r="D671" s="18">
        <v>17</v>
      </c>
      <c r="E671" s="251"/>
      <c r="F671" s="82"/>
      <c r="G671" s="79"/>
      <c r="H671" s="90"/>
      <c r="I671" s="85"/>
      <c r="J671" s="85"/>
      <c r="K671" s="85"/>
      <c r="L671" s="85"/>
      <c r="M671" s="85"/>
      <c r="N671" s="85"/>
      <c r="O671" s="85"/>
      <c r="P671" s="85"/>
      <c r="Q671" s="85"/>
      <c r="R671" s="85"/>
      <c r="S671" s="89"/>
      <c r="T671" s="89" t="s">
        <v>1124</v>
      </c>
      <c r="U671" s="85"/>
      <c r="V671" s="85"/>
      <c r="W671" s="85"/>
      <c r="X671" s="89" t="s">
        <v>1124</v>
      </c>
      <c r="Y671" s="79"/>
      <c r="Z671" s="79"/>
      <c r="AA671" s="94"/>
      <c r="AB671" s="79" t="s">
        <v>1124</v>
      </c>
      <c r="AC671" s="85"/>
      <c r="AD671" s="85"/>
      <c r="AE671" s="85"/>
      <c r="AF671" s="85"/>
      <c r="AG671" s="85" t="s">
        <v>1124</v>
      </c>
      <c r="AH671" s="85"/>
      <c r="AI671" s="85"/>
      <c r="AJ671" s="85"/>
      <c r="AK671" s="85"/>
      <c r="AL671" s="85"/>
      <c r="AM671" s="85"/>
      <c r="AN671" s="85"/>
      <c r="AO671" s="85"/>
      <c r="AP671" s="85"/>
      <c r="AQ671" s="85"/>
      <c r="AR671" s="85" t="s">
        <v>1124</v>
      </c>
      <c r="AS671" s="85"/>
      <c r="AT671" s="85"/>
      <c r="AU671" s="85"/>
      <c r="AV671" s="85"/>
      <c r="AW671" s="85"/>
      <c r="AX671" s="85"/>
      <c r="AY671" s="85"/>
      <c r="AZ671" s="85"/>
      <c r="BA671" s="85"/>
      <c r="BB671" s="89"/>
      <c r="BC671" s="89" t="s">
        <v>1124</v>
      </c>
      <c r="BD671" s="37"/>
      <c r="BE671" s="37"/>
      <c r="BF671" s="279"/>
      <c r="BG671" s="37"/>
      <c r="BH671" s="37"/>
      <c r="BI671" s="37"/>
      <c r="BJ671" s="283"/>
      <c r="BK671" s="161"/>
      <c r="BL671" s="294"/>
      <c r="BM671"/>
      <c r="BN671"/>
      <c r="BO671"/>
      <c r="BP671"/>
      <c r="BQ671"/>
      <c r="BR671"/>
      <c r="BS671"/>
      <c r="BT671"/>
      <c r="BU671"/>
      <c r="BV671"/>
      <c r="BW671"/>
      <c r="BX671"/>
      <c r="BY671"/>
      <c r="BZ671"/>
      <c r="CA671"/>
      <c r="CB671"/>
      <c r="CC671"/>
      <c r="CD671"/>
      <c r="CE671"/>
      <c r="CF671"/>
      <c r="CG671"/>
      <c r="CH671"/>
      <c r="CI671"/>
      <c r="CJ671"/>
    </row>
    <row r="672" spans="1:88" s="32" customFormat="1" ht="15" customHeight="1" x14ac:dyDescent="0.35">
      <c r="A672" s="473"/>
      <c r="B672" s="313">
        <v>67030</v>
      </c>
      <c r="C672" s="8" t="s">
        <v>667</v>
      </c>
      <c r="D672" s="18">
        <v>16</v>
      </c>
      <c r="E672" s="251"/>
      <c r="F672" s="82"/>
      <c r="G672" s="79"/>
      <c r="H672" s="90"/>
      <c r="I672" s="85"/>
      <c r="J672" s="85"/>
      <c r="K672" s="85"/>
      <c r="L672" s="85"/>
      <c r="M672" s="85"/>
      <c r="N672" s="85"/>
      <c r="O672" s="85"/>
      <c r="P672" s="85"/>
      <c r="Q672" s="85"/>
      <c r="R672" s="85"/>
      <c r="S672" s="89"/>
      <c r="T672" s="89" t="s">
        <v>1124</v>
      </c>
      <c r="U672" s="85"/>
      <c r="V672" s="85"/>
      <c r="W672" s="85"/>
      <c r="X672" s="89" t="s">
        <v>1124</v>
      </c>
      <c r="Y672" s="79"/>
      <c r="Z672" s="79"/>
      <c r="AA672" s="94"/>
      <c r="AB672" s="79" t="s">
        <v>1124</v>
      </c>
      <c r="AC672" s="85"/>
      <c r="AD672" s="85"/>
      <c r="AE672" s="85"/>
      <c r="AF672" s="85"/>
      <c r="AG672" s="85" t="s">
        <v>1124</v>
      </c>
      <c r="AH672" s="85"/>
      <c r="AI672" s="85"/>
      <c r="AJ672" s="85"/>
      <c r="AK672" s="85"/>
      <c r="AL672" s="85"/>
      <c r="AM672" s="85"/>
      <c r="AN672" s="85"/>
      <c r="AO672" s="85"/>
      <c r="AP672" s="85"/>
      <c r="AQ672" s="85"/>
      <c r="AR672" s="85" t="s">
        <v>1124</v>
      </c>
      <c r="AS672" s="85"/>
      <c r="AT672" s="85"/>
      <c r="AU672" s="85"/>
      <c r="AV672" s="85"/>
      <c r="AW672" s="85"/>
      <c r="AX672" s="85"/>
      <c r="AY672" s="85"/>
      <c r="AZ672" s="85"/>
      <c r="BA672" s="85"/>
      <c r="BB672" s="89"/>
      <c r="BC672" s="89" t="s">
        <v>1124</v>
      </c>
      <c r="BD672" s="37"/>
      <c r="BE672" s="37"/>
      <c r="BF672" s="279"/>
      <c r="BG672" s="37"/>
      <c r="BH672" s="37"/>
      <c r="BI672" s="37"/>
      <c r="BJ672" s="283"/>
      <c r="BK672" s="161"/>
      <c r="BL672" s="294"/>
      <c r="BM672"/>
      <c r="BN672"/>
      <c r="BO672"/>
      <c r="BP672"/>
      <c r="BQ672"/>
      <c r="BR672"/>
      <c r="BS672"/>
      <c r="BT672"/>
      <c r="BU672"/>
      <c r="BV672"/>
      <c r="BW672"/>
      <c r="BX672"/>
      <c r="BY672"/>
      <c r="BZ672"/>
      <c r="CA672"/>
      <c r="CB672"/>
      <c r="CC672"/>
      <c r="CD672"/>
      <c r="CE672"/>
      <c r="CF672"/>
      <c r="CG672"/>
      <c r="CH672"/>
      <c r="CI672"/>
      <c r="CJ672"/>
    </row>
    <row r="673" spans="1:88" s="32" customFormat="1" ht="15" customHeight="1" x14ac:dyDescent="0.35">
      <c r="A673" s="473"/>
      <c r="B673" s="313">
        <v>45060</v>
      </c>
      <c r="C673" s="8" t="s">
        <v>418</v>
      </c>
      <c r="D673" s="18">
        <v>5</v>
      </c>
      <c r="E673" s="251"/>
      <c r="F673" s="82"/>
      <c r="G673" s="79"/>
      <c r="H673" s="90"/>
      <c r="I673" s="85"/>
      <c r="J673" s="85"/>
      <c r="K673" s="85"/>
      <c r="L673" s="85"/>
      <c r="M673" s="85"/>
      <c r="N673" s="85"/>
      <c r="O673" s="85"/>
      <c r="P673" s="85"/>
      <c r="Q673" s="85"/>
      <c r="R673" s="85"/>
      <c r="S673" s="89"/>
      <c r="T673" s="89" t="s">
        <v>1124</v>
      </c>
      <c r="U673" s="85"/>
      <c r="V673" s="85"/>
      <c r="W673" s="85"/>
      <c r="X673" s="89" t="s">
        <v>1124</v>
      </c>
      <c r="Y673" s="79"/>
      <c r="Z673" s="79"/>
      <c r="AA673" s="94"/>
      <c r="AB673" s="79" t="s">
        <v>1124</v>
      </c>
      <c r="AC673" s="85"/>
      <c r="AD673" s="85"/>
      <c r="AE673" s="85"/>
      <c r="AF673" s="85"/>
      <c r="AG673" s="85" t="s">
        <v>1124</v>
      </c>
      <c r="AH673" s="85"/>
      <c r="AI673" s="85"/>
      <c r="AJ673" s="85"/>
      <c r="AK673" s="85"/>
      <c r="AL673" s="85"/>
      <c r="AM673" s="85"/>
      <c r="AN673" s="85"/>
      <c r="AO673" s="85"/>
      <c r="AP673" s="85"/>
      <c r="AQ673" s="85"/>
      <c r="AR673" s="85" t="s">
        <v>1124</v>
      </c>
      <c r="AS673" s="85"/>
      <c r="AT673" s="85"/>
      <c r="AU673" s="85"/>
      <c r="AV673" s="85"/>
      <c r="AW673" s="85"/>
      <c r="AX673" s="85"/>
      <c r="AY673" s="85"/>
      <c r="AZ673" s="85"/>
      <c r="BA673" s="85"/>
      <c r="BB673" s="89"/>
      <c r="BC673" s="89" t="s">
        <v>1124</v>
      </c>
      <c r="BD673" s="37"/>
      <c r="BE673" s="37"/>
      <c r="BF673" s="279"/>
      <c r="BG673" s="37"/>
      <c r="BH673" s="37"/>
      <c r="BI673" s="37"/>
      <c r="BJ673" s="283"/>
      <c r="BK673" s="161"/>
      <c r="BL673" s="294"/>
      <c r="BM673"/>
      <c r="BN673"/>
      <c r="BO673"/>
      <c r="BP673"/>
      <c r="BQ673"/>
      <c r="BR673"/>
      <c r="BS673"/>
      <c r="BT673"/>
      <c r="BU673"/>
      <c r="BV673"/>
      <c r="BW673"/>
      <c r="BX673"/>
      <c r="BY673"/>
      <c r="BZ673"/>
      <c r="CA673"/>
      <c r="CB673"/>
      <c r="CC673"/>
      <c r="CD673"/>
      <c r="CE673"/>
      <c r="CF673"/>
      <c r="CG673"/>
      <c r="CH673"/>
      <c r="CI673"/>
      <c r="CJ673"/>
    </row>
    <row r="674" spans="1:88" s="32" customFormat="1" ht="15" customHeight="1" x14ac:dyDescent="0.35">
      <c r="A674" s="473"/>
      <c r="B674" s="313">
        <v>22005</v>
      </c>
      <c r="C674" s="8" t="s">
        <v>153</v>
      </c>
      <c r="D674" s="18">
        <v>3</v>
      </c>
      <c r="E674" s="251">
        <v>1929</v>
      </c>
      <c r="F674" s="82">
        <v>2.6102027468933944</v>
      </c>
      <c r="G674" s="79">
        <v>5035.0810987573577</v>
      </c>
      <c r="H674" s="90">
        <v>34.939800000000005</v>
      </c>
      <c r="I674" s="85">
        <v>31.0136</v>
      </c>
      <c r="J674" s="85">
        <v>36.298400000000001</v>
      </c>
      <c r="K674" s="85">
        <v>38.144400000000005</v>
      </c>
      <c r="L674" s="85">
        <v>42.823999999999998</v>
      </c>
      <c r="M674" s="85">
        <v>45.356699999999996</v>
      </c>
      <c r="N674" s="85">
        <v>52.442399999999999</v>
      </c>
      <c r="O674" s="85">
        <v>46.737000000000002</v>
      </c>
      <c r="P674" s="85">
        <v>42.377000000000002</v>
      </c>
      <c r="Q674" s="85">
        <v>37.993499999999997</v>
      </c>
      <c r="R674" s="85">
        <v>35.477699999999999</v>
      </c>
      <c r="S674" s="89">
        <v>40.511099999999999</v>
      </c>
      <c r="T674" s="89">
        <v>484.11560000000003</v>
      </c>
      <c r="U674" s="85">
        <v>115.89700000000001</v>
      </c>
      <c r="V674" s="85">
        <v>368.21899999999999</v>
      </c>
      <c r="W674" s="85">
        <v>0</v>
      </c>
      <c r="X674" s="89">
        <v>484.11599999999999</v>
      </c>
      <c r="Y674" s="79">
        <v>1</v>
      </c>
      <c r="Z674" s="79">
        <v>3</v>
      </c>
      <c r="AA674" s="94">
        <v>0</v>
      </c>
      <c r="AB674" s="79">
        <v>4</v>
      </c>
      <c r="AC674" s="85">
        <v>338</v>
      </c>
      <c r="AD674" s="85">
        <v>104.31343301020405</v>
      </c>
      <c r="AE674" s="85">
        <v>41.802166989795978</v>
      </c>
      <c r="AF674" s="85">
        <v>0</v>
      </c>
      <c r="AG674" s="85">
        <v>484.11560000000003</v>
      </c>
      <c r="AH674" s="85">
        <v>115.89700000000001</v>
      </c>
      <c r="AI674" s="85">
        <v>0</v>
      </c>
      <c r="AJ674" s="85">
        <v>0</v>
      </c>
      <c r="AK674" s="85">
        <v>0</v>
      </c>
      <c r="AL674" s="85">
        <v>0</v>
      </c>
      <c r="AM674" s="85">
        <v>0</v>
      </c>
      <c r="AN674" s="85">
        <v>0</v>
      </c>
      <c r="AO674" s="85">
        <v>0</v>
      </c>
      <c r="AP674" s="85">
        <v>0</v>
      </c>
      <c r="AQ674" s="85">
        <v>0</v>
      </c>
      <c r="AR674" s="85">
        <v>115.89700000000001</v>
      </c>
      <c r="AS674" s="85">
        <v>0</v>
      </c>
      <c r="AT674" s="85">
        <v>0</v>
      </c>
      <c r="AU674" s="85">
        <v>0</v>
      </c>
      <c r="AV674" s="85">
        <v>0</v>
      </c>
      <c r="AW674" s="85">
        <v>0</v>
      </c>
      <c r="AX674" s="85">
        <v>0</v>
      </c>
      <c r="AY674" s="85">
        <v>368.21899999999999</v>
      </c>
      <c r="AZ674" s="85">
        <v>0</v>
      </c>
      <c r="BA674" s="85">
        <v>0</v>
      </c>
      <c r="BB674" s="89">
        <v>0</v>
      </c>
      <c r="BC674" s="89">
        <v>368.21899999999999</v>
      </c>
      <c r="BD674" s="37">
        <v>11549</v>
      </c>
      <c r="BE674" s="37">
        <v>0</v>
      </c>
      <c r="BF674" s="279">
        <v>50681</v>
      </c>
      <c r="BG674" s="37">
        <v>110754</v>
      </c>
      <c r="BH674" s="37">
        <v>62479</v>
      </c>
      <c r="BI674" s="37">
        <v>55189</v>
      </c>
      <c r="BJ674" s="283">
        <v>279103</v>
      </c>
      <c r="BK674" s="161"/>
      <c r="BL674" s="294"/>
      <c r="BM674"/>
      <c r="BN674"/>
      <c r="BO674"/>
      <c r="BP674"/>
      <c r="BQ674"/>
      <c r="BR674"/>
      <c r="BS674"/>
      <c r="BT674"/>
      <c r="BU674"/>
      <c r="BV674"/>
      <c r="BW674"/>
      <c r="BX674"/>
      <c r="BY674"/>
      <c r="BZ674"/>
      <c r="CA674"/>
      <c r="CB674"/>
      <c r="CC674"/>
      <c r="CD674"/>
      <c r="CE674"/>
      <c r="CF674"/>
      <c r="CG674"/>
      <c r="CH674"/>
      <c r="CI674"/>
      <c r="CJ674"/>
    </row>
    <row r="675" spans="1:88" s="32" customFormat="1" ht="15" customHeight="1" x14ac:dyDescent="0.35">
      <c r="A675" s="473"/>
      <c r="B675" s="313">
        <v>38060</v>
      </c>
      <c r="C675" s="8" t="s">
        <v>334</v>
      </c>
      <c r="D675" s="18">
        <v>17</v>
      </c>
      <c r="E675" s="251"/>
      <c r="F675" s="82"/>
      <c r="G675" s="79"/>
      <c r="H675" s="90"/>
      <c r="I675" s="85"/>
      <c r="J675" s="85"/>
      <c r="K675" s="85"/>
      <c r="L675" s="85"/>
      <c r="M675" s="85"/>
      <c r="N675" s="85"/>
      <c r="O675" s="85"/>
      <c r="P675" s="85"/>
      <c r="Q675" s="85"/>
      <c r="R675" s="85"/>
      <c r="S675" s="89"/>
      <c r="T675" s="89" t="s">
        <v>1124</v>
      </c>
      <c r="U675" s="85"/>
      <c r="V675" s="85"/>
      <c r="W675" s="85"/>
      <c r="X675" s="89" t="s">
        <v>1124</v>
      </c>
      <c r="Y675" s="79"/>
      <c r="Z675" s="79"/>
      <c r="AA675" s="94"/>
      <c r="AB675" s="79" t="s">
        <v>1124</v>
      </c>
      <c r="AC675" s="85"/>
      <c r="AD675" s="85"/>
      <c r="AE675" s="85"/>
      <c r="AF675" s="85"/>
      <c r="AG675" s="85" t="s">
        <v>1124</v>
      </c>
      <c r="AH675" s="85"/>
      <c r="AI675" s="85"/>
      <c r="AJ675" s="85"/>
      <c r="AK675" s="85"/>
      <c r="AL675" s="85"/>
      <c r="AM675" s="85"/>
      <c r="AN675" s="85"/>
      <c r="AO675" s="85"/>
      <c r="AP675" s="85"/>
      <c r="AQ675" s="85"/>
      <c r="AR675" s="85" t="s">
        <v>1124</v>
      </c>
      <c r="AS675" s="85"/>
      <c r="AT675" s="85"/>
      <c r="AU675" s="85"/>
      <c r="AV675" s="85"/>
      <c r="AW675" s="85"/>
      <c r="AX675" s="85"/>
      <c r="AY675" s="85"/>
      <c r="AZ675" s="85"/>
      <c r="BA675" s="85"/>
      <c r="BB675" s="89"/>
      <c r="BC675" s="89" t="s">
        <v>1124</v>
      </c>
      <c r="BD675" s="37"/>
      <c r="BE675" s="37"/>
      <c r="BF675" s="279"/>
      <c r="BG675" s="37"/>
      <c r="BH675" s="37"/>
      <c r="BI675" s="37"/>
      <c r="BJ675" s="283"/>
      <c r="BK675" s="161"/>
      <c r="BL675" s="294"/>
      <c r="BM675"/>
      <c r="BN675"/>
      <c r="BO675"/>
      <c r="BP675"/>
      <c r="BQ675"/>
      <c r="BR675"/>
      <c r="BS675"/>
      <c r="BT675"/>
      <c r="BU675"/>
      <c r="BV675"/>
      <c r="BW675"/>
      <c r="BX675"/>
      <c r="BY675"/>
      <c r="BZ675"/>
      <c r="CA675"/>
      <c r="CB675"/>
      <c r="CC675"/>
      <c r="CD675"/>
      <c r="CE675"/>
      <c r="CF675"/>
      <c r="CG675"/>
      <c r="CH675"/>
      <c r="CI675"/>
      <c r="CJ675"/>
    </row>
    <row r="676" spans="1:88" s="32" customFormat="1" ht="15" customHeight="1" x14ac:dyDescent="0.35">
      <c r="A676" s="473"/>
      <c r="B676" s="313">
        <v>47055</v>
      </c>
      <c r="C676" s="8" t="s">
        <v>455</v>
      </c>
      <c r="D676" s="18">
        <v>5</v>
      </c>
      <c r="E676" s="251"/>
      <c r="F676" s="82"/>
      <c r="G676" s="79"/>
      <c r="H676" s="90"/>
      <c r="I676" s="85"/>
      <c r="J676" s="85"/>
      <c r="K676" s="85"/>
      <c r="L676" s="85"/>
      <c r="M676" s="85"/>
      <c r="N676" s="85"/>
      <c r="O676" s="85"/>
      <c r="P676" s="85"/>
      <c r="Q676" s="85"/>
      <c r="R676" s="85"/>
      <c r="S676" s="89"/>
      <c r="T676" s="89" t="s">
        <v>1124</v>
      </c>
      <c r="U676" s="85"/>
      <c r="V676" s="85"/>
      <c r="W676" s="85"/>
      <c r="X676" s="89" t="s">
        <v>1124</v>
      </c>
      <c r="Y676" s="79"/>
      <c r="Z676" s="79"/>
      <c r="AA676" s="94"/>
      <c r="AB676" s="79" t="s">
        <v>1124</v>
      </c>
      <c r="AC676" s="85"/>
      <c r="AD676" s="85"/>
      <c r="AE676" s="85"/>
      <c r="AF676" s="85"/>
      <c r="AG676" s="85" t="s">
        <v>1124</v>
      </c>
      <c r="AH676" s="85"/>
      <c r="AI676" s="85"/>
      <c r="AJ676" s="85"/>
      <c r="AK676" s="85"/>
      <c r="AL676" s="85"/>
      <c r="AM676" s="85"/>
      <c r="AN676" s="85"/>
      <c r="AO676" s="85"/>
      <c r="AP676" s="85"/>
      <c r="AQ676" s="85"/>
      <c r="AR676" s="85" t="s">
        <v>1124</v>
      </c>
      <c r="AS676" s="85"/>
      <c r="AT676" s="85"/>
      <c r="AU676" s="85"/>
      <c r="AV676" s="85"/>
      <c r="AW676" s="85"/>
      <c r="AX676" s="85"/>
      <c r="AY676" s="85"/>
      <c r="AZ676" s="85"/>
      <c r="BA676" s="85"/>
      <c r="BB676" s="89"/>
      <c r="BC676" s="89" t="s">
        <v>1124</v>
      </c>
      <c r="BD676" s="37"/>
      <c r="BE676" s="37"/>
      <c r="BF676" s="279"/>
      <c r="BG676" s="37"/>
      <c r="BH676" s="37"/>
      <c r="BI676" s="37"/>
      <c r="BJ676" s="283"/>
      <c r="BK676" s="161"/>
      <c r="BL676" s="294"/>
      <c r="BM676"/>
      <c r="BN676"/>
      <c r="BO676"/>
      <c r="BP676"/>
      <c r="BQ676"/>
      <c r="BR676"/>
      <c r="BS676"/>
      <c r="BT676"/>
      <c r="BU676"/>
      <c r="BV676"/>
      <c r="BW676"/>
      <c r="BX676"/>
      <c r="BY676"/>
      <c r="BZ676"/>
      <c r="CA676"/>
      <c r="CB676"/>
      <c r="CC676"/>
      <c r="CD676"/>
      <c r="CE676"/>
      <c r="CF676"/>
      <c r="CG676"/>
      <c r="CH676"/>
      <c r="CI676"/>
      <c r="CJ676"/>
    </row>
    <row r="677" spans="1:88" s="32" customFormat="1" ht="15" customHeight="1" x14ac:dyDescent="0.35">
      <c r="A677" s="473"/>
      <c r="B677" s="313">
        <v>30050</v>
      </c>
      <c r="C677" s="8" t="s">
        <v>226</v>
      </c>
      <c r="D677" s="18">
        <v>5</v>
      </c>
      <c r="E677" s="251"/>
      <c r="F677" s="82"/>
      <c r="G677" s="79"/>
      <c r="H677" s="90"/>
      <c r="I677" s="85"/>
      <c r="J677" s="85"/>
      <c r="K677" s="85"/>
      <c r="L677" s="85"/>
      <c r="M677" s="85"/>
      <c r="N677" s="85"/>
      <c r="O677" s="85"/>
      <c r="P677" s="85"/>
      <c r="Q677" s="85"/>
      <c r="R677" s="85"/>
      <c r="S677" s="89"/>
      <c r="T677" s="89" t="s">
        <v>1124</v>
      </c>
      <c r="U677" s="85"/>
      <c r="V677" s="85"/>
      <c r="W677" s="85"/>
      <c r="X677" s="89" t="s">
        <v>1124</v>
      </c>
      <c r="Y677" s="79"/>
      <c r="Z677" s="79"/>
      <c r="AA677" s="94"/>
      <c r="AB677" s="79" t="s">
        <v>1124</v>
      </c>
      <c r="AC677" s="85"/>
      <c r="AD677" s="85"/>
      <c r="AE677" s="85"/>
      <c r="AF677" s="85"/>
      <c r="AG677" s="85" t="s">
        <v>1124</v>
      </c>
      <c r="AH677" s="85"/>
      <c r="AI677" s="85"/>
      <c r="AJ677" s="85"/>
      <c r="AK677" s="85"/>
      <c r="AL677" s="85"/>
      <c r="AM677" s="85"/>
      <c r="AN677" s="85"/>
      <c r="AO677" s="85"/>
      <c r="AP677" s="85"/>
      <c r="AQ677" s="85"/>
      <c r="AR677" s="85" t="s">
        <v>1124</v>
      </c>
      <c r="AS677" s="85"/>
      <c r="AT677" s="85"/>
      <c r="AU677" s="85"/>
      <c r="AV677" s="85"/>
      <c r="AW677" s="85"/>
      <c r="AX677" s="85"/>
      <c r="AY677" s="85"/>
      <c r="AZ677" s="85"/>
      <c r="BA677" s="85"/>
      <c r="BB677" s="89"/>
      <c r="BC677" s="89" t="s">
        <v>1124</v>
      </c>
      <c r="BD677" s="37"/>
      <c r="BE677" s="37"/>
      <c r="BF677" s="279"/>
      <c r="BG677" s="37"/>
      <c r="BH677" s="37"/>
      <c r="BI677" s="37"/>
      <c r="BJ677" s="283"/>
      <c r="BK677" s="161"/>
      <c r="BL677" s="294"/>
      <c r="BM677"/>
      <c r="BN677"/>
      <c r="BO677"/>
      <c r="BP677"/>
      <c r="BQ677"/>
      <c r="BR677"/>
      <c r="BS677"/>
      <c r="BT677"/>
      <c r="BU677"/>
      <c r="BV677"/>
      <c r="BW677"/>
      <c r="BX677"/>
      <c r="BY677"/>
      <c r="BZ677"/>
      <c r="CA677"/>
      <c r="CB677"/>
      <c r="CC677"/>
      <c r="CD677"/>
      <c r="CE677"/>
      <c r="CF677"/>
      <c r="CG677"/>
      <c r="CH677"/>
      <c r="CI677"/>
      <c r="CJ677"/>
    </row>
    <row r="678" spans="1:88" s="32" customFormat="1" ht="15" customHeight="1" x14ac:dyDescent="0.35">
      <c r="A678" s="473"/>
      <c r="B678" s="313">
        <v>48020</v>
      </c>
      <c r="C678" s="8" t="s">
        <v>459</v>
      </c>
      <c r="D678" s="18">
        <v>16</v>
      </c>
      <c r="E678" s="251"/>
      <c r="F678" s="82"/>
      <c r="G678" s="79"/>
      <c r="H678" s="90"/>
      <c r="I678" s="85"/>
      <c r="J678" s="85"/>
      <c r="K678" s="85"/>
      <c r="L678" s="85"/>
      <c r="M678" s="85"/>
      <c r="N678" s="85"/>
      <c r="O678" s="85"/>
      <c r="P678" s="85"/>
      <c r="Q678" s="85"/>
      <c r="R678" s="85"/>
      <c r="S678" s="89"/>
      <c r="T678" s="89" t="s">
        <v>1124</v>
      </c>
      <c r="U678" s="85"/>
      <c r="V678" s="85"/>
      <c r="W678" s="85"/>
      <c r="X678" s="89" t="s">
        <v>1124</v>
      </c>
      <c r="Y678" s="79"/>
      <c r="Z678" s="79"/>
      <c r="AA678" s="94"/>
      <c r="AB678" s="79" t="s">
        <v>1124</v>
      </c>
      <c r="AC678" s="85"/>
      <c r="AD678" s="85"/>
      <c r="AE678" s="85"/>
      <c r="AF678" s="85"/>
      <c r="AG678" s="85" t="s">
        <v>1124</v>
      </c>
      <c r="AH678" s="85"/>
      <c r="AI678" s="85"/>
      <c r="AJ678" s="85"/>
      <c r="AK678" s="85"/>
      <c r="AL678" s="85"/>
      <c r="AM678" s="85"/>
      <c r="AN678" s="85"/>
      <c r="AO678" s="85"/>
      <c r="AP678" s="85"/>
      <c r="AQ678" s="85"/>
      <c r="AR678" s="85" t="s">
        <v>1124</v>
      </c>
      <c r="AS678" s="85"/>
      <c r="AT678" s="85"/>
      <c r="AU678" s="85"/>
      <c r="AV678" s="85"/>
      <c r="AW678" s="85"/>
      <c r="AX678" s="85"/>
      <c r="AY678" s="85"/>
      <c r="AZ678" s="85"/>
      <c r="BA678" s="85"/>
      <c r="BB678" s="89"/>
      <c r="BC678" s="89" t="s">
        <v>1124</v>
      </c>
      <c r="BD678" s="37"/>
      <c r="BE678" s="37"/>
      <c r="BF678" s="279"/>
      <c r="BG678" s="37"/>
      <c r="BH678" s="37"/>
      <c r="BI678" s="37"/>
      <c r="BJ678" s="283"/>
      <c r="BK678" s="161"/>
      <c r="BL678" s="294"/>
      <c r="BM678"/>
      <c r="BN678"/>
      <c r="BO678"/>
      <c r="BP678"/>
      <c r="BQ678"/>
      <c r="BR678"/>
      <c r="BS678"/>
      <c r="BT678"/>
      <c r="BU678"/>
      <c r="BV678"/>
      <c r="BW678"/>
      <c r="BX678"/>
      <c r="BY678"/>
      <c r="BZ678"/>
      <c r="CA678"/>
      <c r="CB678"/>
      <c r="CC678"/>
      <c r="CD678"/>
      <c r="CE678"/>
      <c r="CF678"/>
      <c r="CG678"/>
      <c r="CH678"/>
      <c r="CI678"/>
      <c r="CJ678"/>
    </row>
    <row r="679" spans="1:88" s="32" customFormat="1" ht="15" customHeight="1" x14ac:dyDescent="0.35">
      <c r="A679" s="473"/>
      <c r="B679" s="313">
        <v>34105</v>
      </c>
      <c r="C679" s="8" t="s">
        <v>298</v>
      </c>
      <c r="D679" s="18">
        <v>3</v>
      </c>
      <c r="E679" s="251"/>
      <c r="F679" s="82"/>
      <c r="G679" s="79"/>
      <c r="H679" s="90"/>
      <c r="I679" s="85"/>
      <c r="J679" s="85"/>
      <c r="K679" s="85"/>
      <c r="L679" s="85"/>
      <c r="M679" s="85"/>
      <c r="N679" s="85"/>
      <c r="O679" s="85"/>
      <c r="P679" s="85"/>
      <c r="Q679" s="85"/>
      <c r="R679" s="85"/>
      <c r="S679" s="89"/>
      <c r="T679" s="89" t="s">
        <v>1124</v>
      </c>
      <c r="U679" s="85"/>
      <c r="V679" s="85"/>
      <c r="W679" s="85"/>
      <c r="X679" s="89" t="s">
        <v>1124</v>
      </c>
      <c r="Y679" s="79"/>
      <c r="Z679" s="79"/>
      <c r="AA679" s="94"/>
      <c r="AB679" s="79" t="s">
        <v>1124</v>
      </c>
      <c r="AC679" s="85"/>
      <c r="AD679" s="85"/>
      <c r="AE679" s="85"/>
      <c r="AF679" s="85"/>
      <c r="AG679" s="85" t="s">
        <v>1124</v>
      </c>
      <c r="AH679" s="85"/>
      <c r="AI679" s="85"/>
      <c r="AJ679" s="85"/>
      <c r="AK679" s="85"/>
      <c r="AL679" s="85"/>
      <c r="AM679" s="85"/>
      <c r="AN679" s="85"/>
      <c r="AO679" s="85"/>
      <c r="AP679" s="85"/>
      <c r="AQ679" s="85"/>
      <c r="AR679" s="85" t="s">
        <v>1124</v>
      </c>
      <c r="AS679" s="85"/>
      <c r="AT679" s="85"/>
      <c r="AU679" s="85"/>
      <c r="AV679" s="85"/>
      <c r="AW679" s="85"/>
      <c r="AX679" s="85"/>
      <c r="AY679" s="85"/>
      <c r="AZ679" s="85"/>
      <c r="BA679" s="85"/>
      <c r="BB679" s="89"/>
      <c r="BC679" s="89" t="s">
        <v>1124</v>
      </c>
      <c r="BD679" s="37"/>
      <c r="BE679" s="37"/>
      <c r="BF679" s="279"/>
      <c r="BG679" s="37"/>
      <c r="BH679" s="37"/>
      <c r="BI679" s="37"/>
      <c r="BJ679" s="283"/>
      <c r="BK679" s="161"/>
      <c r="BL679" s="294"/>
      <c r="BM679"/>
      <c r="BN679"/>
      <c r="BO679"/>
      <c r="BP679"/>
      <c r="BQ679"/>
      <c r="BR679"/>
      <c r="BS679"/>
      <c r="BT679"/>
      <c r="BU679"/>
      <c r="BV679"/>
      <c r="BW679"/>
      <c r="BX679"/>
      <c r="BY679"/>
      <c r="BZ679"/>
      <c r="CA679"/>
      <c r="CB679"/>
      <c r="CC679"/>
      <c r="CD679"/>
      <c r="CE679"/>
      <c r="CF679"/>
      <c r="CG679"/>
      <c r="CH679"/>
      <c r="CI679"/>
      <c r="CJ679"/>
    </row>
    <row r="680" spans="1:88" s="32" customFormat="1" ht="15" customHeight="1" x14ac:dyDescent="0.35">
      <c r="A680" s="473"/>
      <c r="B680" s="313">
        <v>19055</v>
      </c>
      <c r="C680" s="8" t="s">
        <v>127</v>
      </c>
      <c r="D680" s="18">
        <v>12</v>
      </c>
      <c r="E680" s="251">
        <v>1240</v>
      </c>
      <c r="F680" s="82">
        <v>2.1562889165628891</v>
      </c>
      <c r="G680" s="79">
        <v>2673.7982565379825</v>
      </c>
      <c r="H680" s="90">
        <v>58.246000000000002</v>
      </c>
      <c r="I680" s="85">
        <v>51.953000000000003</v>
      </c>
      <c r="J680" s="85">
        <v>63.914999999999999</v>
      </c>
      <c r="K680" s="85">
        <v>58.920999999999999</v>
      </c>
      <c r="L680" s="85">
        <v>64.242999999999995</v>
      </c>
      <c r="M680" s="85">
        <v>65.153999999999996</v>
      </c>
      <c r="N680" s="85">
        <v>74.051000000000002</v>
      </c>
      <c r="O680" s="85">
        <v>68.064999999999998</v>
      </c>
      <c r="P680" s="85">
        <v>65.733000000000004</v>
      </c>
      <c r="Q680" s="85">
        <v>60.216999999999999</v>
      </c>
      <c r="R680" s="85">
        <v>52.295999999999999</v>
      </c>
      <c r="S680" s="89">
        <v>59.347999999999999</v>
      </c>
      <c r="T680" s="89">
        <v>742.14199999999994</v>
      </c>
      <c r="U680" s="85">
        <v>0</v>
      </c>
      <c r="V680" s="85">
        <v>742.14200000000005</v>
      </c>
      <c r="W680" s="85">
        <v>0</v>
      </c>
      <c r="X680" s="89">
        <v>742.14200000000005</v>
      </c>
      <c r="Y680" s="79">
        <v>0</v>
      </c>
      <c r="Z680" s="79">
        <v>1</v>
      </c>
      <c r="AA680" s="94">
        <v>0</v>
      </c>
      <c r="AB680" s="79">
        <v>1</v>
      </c>
      <c r="AC680" s="85">
        <v>165.39400000000001</v>
      </c>
      <c r="AD680" s="85">
        <v>457.31799999999998</v>
      </c>
      <c r="AE680" s="85">
        <v>119.43</v>
      </c>
      <c r="AF680" s="85">
        <v>0</v>
      </c>
      <c r="AG680" s="85">
        <v>742.14200000000005</v>
      </c>
      <c r="AH680" s="85">
        <v>0</v>
      </c>
      <c r="AI680" s="85">
        <v>0</v>
      </c>
      <c r="AJ680" s="85">
        <v>0</v>
      </c>
      <c r="AK680" s="85">
        <v>0</v>
      </c>
      <c r="AL680" s="85">
        <v>0</v>
      </c>
      <c r="AM680" s="85">
        <v>0</v>
      </c>
      <c r="AN680" s="85">
        <v>0</v>
      </c>
      <c r="AO680" s="85">
        <v>0</v>
      </c>
      <c r="AP680" s="85">
        <v>0</v>
      </c>
      <c r="AQ680" s="85">
        <v>0</v>
      </c>
      <c r="AR680" s="85">
        <v>0</v>
      </c>
      <c r="AS680" s="85">
        <v>0</v>
      </c>
      <c r="AT680" s="85">
        <v>0</v>
      </c>
      <c r="AU680" s="85">
        <v>0</v>
      </c>
      <c r="AV680" s="85">
        <v>0</v>
      </c>
      <c r="AW680" s="85">
        <v>0</v>
      </c>
      <c r="AX680" s="85">
        <v>0</v>
      </c>
      <c r="AY680" s="85">
        <v>0</v>
      </c>
      <c r="AZ680" s="85">
        <v>742.14200000000005</v>
      </c>
      <c r="BA680" s="85">
        <v>0</v>
      </c>
      <c r="BB680" s="89">
        <v>0</v>
      </c>
      <c r="BC680" s="89">
        <v>742.14200000000005</v>
      </c>
      <c r="BD680" s="37">
        <v>0</v>
      </c>
      <c r="BE680" s="37">
        <v>0</v>
      </c>
      <c r="BF680" s="279">
        <v>57491</v>
      </c>
      <c r="BG680" s="37">
        <v>45133</v>
      </c>
      <c r="BH680" s="37">
        <v>76583</v>
      </c>
      <c r="BI680" s="37">
        <v>0</v>
      </c>
      <c r="BJ680" s="283">
        <v>179207</v>
      </c>
      <c r="BK680" s="161"/>
      <c r="BL680" s="294"/>
      <c r="BM680"/>
      <c r="BN680"/>
      <c r="BO680"/>
      <c r="BP680"/>
      <c r="BQ680"/>
      <c r="BR680"/>
      <c r="BS680"/>
      <c r="BT680"/>
      <c r="BU680"/>
      <c r="BV680"/>
      <c r="BW680"/>
      <c r="BX680"/>
      <c r="BY680"/>
      <c r="BZ680"/>
      <c r="CA680"/>
      <c r="CB680"/>
      <c r="CC680"/>
      <c r="CD680"/>
      <c r="CE680"/>
      <c r="CF680"/>
      <c r="CG680"/>
      <c r="CH680"/>
      <c r="CI680"/>
      <c r="CJ680"/>
    </row>
    <row r="681" spans="1:88" s="32" customFormat="1" ht="15" customHeight="1" x14ac:dyDescent="0.35">
      <c r="A681" s="473"/>
      <c r="B681" s="313">
        <v>68020</v>
      </c>
      <c r="C681" s="8" t="s">
        <v>676</v>
      </c>
      <c r="D681" s="18">
        <v>16</v>
      </c>
      <c r="E681" s="251"/>
      <c r="F681" s="82"/>
      <c r="G681" s="79"/>
      <c r="H681" s="90"/>
      <c r="I681" s="85"/>
      <c r="J681" s="85"/>
      <c r="K681" s="85"/>
      <c r="L681" s="85"/>
      <c r="M681" s="85"/>
      <c r="N681" s="85"/>
      <c r="O681" s="85"/>
      <c r="P681" s="85"/>
      <c r="Q681" s="85"/>
      <c r="R681" s="85"/>
      <c r="S681" s="89"/>
      <c r="T681" s="89" t="s">
        <v>1124</v>
      </c>
      <c r="U681" s="85"/>
      <c r="V681" s="85"/>
      <c r="W681" s="85"/>
      <c r="X681" s="89" t="s">
        <v>1124</v>
      </c>
      <c r="Y681" s="79"/>
      <c r="Z681" s="79"/>
      <c r="AA681" s="94"/>
      <c r="AB681" s="79" t="s">
        <v>1124</v>
      </c>
      <c r="AC681" s="85"/>
      <c r="AD681" s="85"/>
      <c r="AE681" s="85"/>
      <c r="AF681" s="85"/>
      <c r="AG681" s="85" t="s">
        <v>1124</v>
      </c>
      <c r="AH681" s="85"/>
      <c r="AI681" s="85"/>
      <c r="AJ681" s="85"/>
      <c r="AK681" s="85"/>
      <c r="AL681" s="85"/>
      <c r="AM681" s="85"/>
      <c r="AN681" s="85"/>
      <c r="AO681" s="85"/>
      <c r="AP681" s="85"/>
      <c r="AQ681" s="85"/>
      <c r="AR681" s="85" t="s">
        <v>1124</v>
      </c>
      <c r="AS681" s="85"/>
      <c r="AT681" s="85"/>
      <c r="AU681" s="85"/>
      <c r="AV681" s="85"/>
      <c r="AW681" s="85"/>
      <c r="AX681" s="85"/>
      <c r="AY681" s="85"/>
      <c r="AZ681" s="85"/>
      <c r="BA681" s="85"/>
      <c r="BB681" s="89"/>
      <c r="BC681" s="89" t="s">
        <v>1124</v>
      </c>
      <c r="BD681" s="37"/>
      <c r="BE681" s="37"/>
      <c r="BF681" s="279"/>
      <c r="BG681" s="37"/>
      <c r="BH681" s="37"/>
      <c r="BI681" s="37"/>
      <c r="BJ681" s="283"/>
      <c r="BK681" s="161"/>
      <c r="BL681" s="294"/>
      <c r="BM681"/>
      <c r="BN681"/>
      <c r="BO681"/>
      <c r="BP681"/>
      <c r="BQ681"/>
      <c r="BR681"/>
      <c r="BS681"/>
      <c r="BT681"/>
      <c r="BU681"/>
      <c r="BV681"/>
      <c r="BW681"/>
      <c r="BX681"/>
      <c r="BY681"/>
      <c r="BZ681"/>
      <c r="CA681"/>
      <c r="CB681"/>
      <c r="CC681"/>
      <c r="CD681"/>
      <c r="CE681"/>
      <c r="CF681"/>
      <c r="CG681"/>
      <c r="CH681"/>
      <c r="CI681"/>
      <c r="CJ681"/>
    </row>
    <row r="682" spans="1:88" s="32" customFormat="1" ht="15" customHeight="1" x14ac:dyDescent="0.35">
      <c r="A682" s="473"/>
      <c r="B682" s="313">
        <v>31060</v>
      </c>
      <c r="C682" s="8" t="s">
        <v>247</v>
      </c>
      <c r="D682" s="18">
        <v>12</v>
      </c>
      <c r="E682" s="251"/>
      <c r="F682" s="82"/>
      <c r="G682" s="79"/>
      <c r="H682" s="90"/>
      <c r="I682" s="85"/>
      <c r="J682" s="85"/>
      <c r="K682" s="85"/>
      <c r="L682" s="85"/>
      <c r="M682" s="85"/>
      <c r="N682" s="85"/>
      <c r="O682" s="85"/>
      <c r="P682" s="85"/>
      <c r="Q682" s="85"/>
      <c r="R682" s="85"/>
      <c r="S682" s="89"/>
      <c r="T682" s="89" t="s">
        <v>1124</v>
      </c>
      <c r="U682" s="85"/>
      <c r="V682" s="85"/>
      <c r="W682" s="85"/>
      <c r="X682" s="89" t="s">
        <v>1124</v>
      </c>
      <c r="Y682" s="79"/>
      <c r="Z682" s="79"/>
      <c r="AA682" s="94"/>
      <c r="AB682" s="79" t="s">
        <v>1124</v>
      </c>
      <c r="AC682" s="85"/>
      <c r="AD682" s="85"/>
      <c r="AE682" s="85"/>
      <c r="AF682" s="85"/>
      <c r="AG682" s="85" t="s">
        <v>1124</v>
      </c>
      <c r="AH682" s="85"/>
      <c r="AI682" s="85"/>
      <c r="AJ682" s="85"/>
      <c r="AK682" s="85"/>
      <c r="AL682" s="85"/>
      <c r="AM682" s="85"/>
      <c r="AN682" s="85"/>
      <c r="AO682" s="85"/>
      <c r="AP682" s="85"/>
      <c r="AQ682" s="85"/>
      <c r="AR682" s="85" t="s">
        <v>1124</v>
      </c>
      <c r="AS682" s="85"/>
      <c r="AT682" s="85"/>
      <c r="AU682" s="85"/>
      <c r="AV682" s="85"/>
      <c r="AW682" s="85"/>
      <c r="AX682" s="85"/>
      <c r="AY682" s="85"/>
      <c r="AZ682" s="85"/>
      <c r="BA682" s="85"/>
      <c r="BB682" s="89"/>
      <c r="BC682" s="89" t="s">
        <v>1124</v>
      </c>
      <c r="BD682" s="37"/>
      <c r="BE682" s="37"/>
      <c r="BF682" s="279"/>
      <c r="BG682" s="37"/>
      <c r="BH682" s="37"/>
      <c r="BI682" s="37"/>
      <c r="BJ682" s="283"/>
      <c r="BK682" s="161"/>
      <c r="BL682" s="294"/>
      <c r="BM682"/>
      <c r="BN682"/>
      <c r="BO682"/>
      <c r="BP682"/>
      <c r="BQ682"/>
      <c r="BR682"/>
      <c r="BS682"/>
      <c r="BT682"/>
      <c r="BU682"/>
      <c r="BV682"/>
      <c r="BW682"/>
      <c r="BX682"/>
      <c r="BY682"/>
      <c r="BZ682"/>
      <c r="CA682"/>
      <c r="CB682"/>
      <c r="CC682"/>
      <c r="CD682"/>
      <c r="CE682"/>
      <c r="CF682"/>
      <c r="CG682"/>
      <c r="CH682"/>
      <c r="CI682"/>
      <c r="CJ682"/>
    </row>
    <row r="683" spans="1:88" s="32" customFormat="1" ht="15" customHeight="1" x14ac:dyDescent="0.35">
      <c r="A683" s="473"/>
      <c r="B683" s="313">
        <v>39117</v>
      </c>
      <c r="C683" s="8" t="s">
        <v>352</v>
      </c>
      <c r="D683" s="18">
        <v>17</v>
      </c>
      <c r="E683" s="251">
        <v>171</v>
      </c>
      <c r="F683" s="82">
        <v>2.1934604904632153</v>
      </c>
      <c r="G683" s="79">
        <v>375.08174386920984</v>
      </c>
      <c r="H683" s="90">
        <v>4.6159999999999997</v>
      </c>
      <c r="I683" s="85">
        <v>3.2080000000000002</v>
      </c>
      <c r="J683" s="85">
        <v>4.0819999999999999</v>
      </c>
      <c r="K683" s="85">
        <v>3.492</v>
      </c>
      <c r="L683" s="85">
        <v>4.6689999999999996</v>
      </c>
      <c r="M683" s="85">
        <v>3.9359999999999999</v>
      </c>
      <c r="N683" s="85">
        <v>4.8360000000000003</v>
      </c>
      <c r="O683" s="85">
        <v>4.3449999999999998</v>
      </c>
      <c r="P683" s="85">
        <v>3.6760000000000002</v>
      </c>
      <c r="Q683" s="85">
        <v>5.1769999999999996</v>
      </c>
      <c r="R683" s="85">
        <v>3.7970000000000002</v>
      </c>
      <c r="S683" s="89">
        <v>4.0940000000000003</v>
      </c>
      <c r="T683" s="89">
        <v>49.927999999999997</v>
      </c>
      <c r="U683" s="85">
        <v>0</v>
      </c>
      <c r="V683" s="85">
        <v>49.927999999999997</v>
      </c>
      <c r="W683" s="85">
        <v>0</v>
      </c>
      <c r="X683" s="89">
        <v>49.927999999999997</v>
      </c>
      <c r="Y683" s="79">
        <v>0</v>
      </c>
      <c r="Z683" s="79">
        <v>1</v>
      </c>
      <c r="AA683" s="94">
        <v>0</v>
      </c>
      <c r="AB683" s="79">
        <v>1</v>
      </c>
      <c r="AC683" s="85">
        <v>30.18</v>
      </c>
      <c r="AD683" s="85">
        <v>10.037000000000001</v>
      </c>
      <c r="AE683" s="85">
        <v>9.7110000000000003</v>
      </c>
      <c r="AF683" s="85">
        <v>0</v>
      </c>
      <c r="AG683" s="85">
        <v>49.927999999999997</v>
      </c>
      <c r="AH683" s="85">
        <v>0</v>
      </c>
      <c r="AI683" s="85">
        <v>0</v>
      </c>
      <c r="AJ683" s="85">
        <v>0</v>
      </c>
      <c r="AK683" s="85">
        <v>0</v>
      </c>
      <c r="AL683" s="85">
        <v>0</v>
      </c>
      <c r="AM683" s="85">
        <v>0</v>
      </c>
      <c r="AN683" s="85">
        <v>0</v>
      </c>
      <c r="AO683" s="85">
        <v>0</v>
      </c>
      <c r="AP683" s="85">
        <v>0</v>
      </c>
      <c r="AQ683" s="85">
        <v>0</v>
      </c>
      <c r="AR683" s="85">
        <v>0</v>
      </c>
      <c r="AS683" s="85">
        <v>0</v>
      </c>
      <c r="AT683" s="85">
        <v>0</v>
      </c>
      <c r="AU683" s="85">
        <v>49.927999999999997</v>
      </c>
      <c r="AV683" s="85">
        <v>0</v>
      </c>
      <c r="AW683" s="85">
        <v>0</v>
      </c>
      <c r="AX683" s="85">
        <v>0</v>
      </c>
      <c r="AY683" s="85">
        <v>0</v>
      </c>
      <c r="AZ683" s="85">
        <v>0</v>
      </c>
      <c r="BA683" s="85">
        <v>0</v>
      </c>
      <c r="BB683" s="89">
        <v>0</v>
      </c>
      <c r="BC683" s="89">
        <v>49.927999999999997</v>
      </c>
      <c r="BD683" s="37">
        <v>0</v>
      </c>
      <c r="BE683" s="37">
        <v>0</v>
      </c>
      <c r="BF683" s="279">
        <v>18505</v>
      </c>
      <c r="BG683" s="37">
        <v>33760</v>
      </c>
      <c r="BH683" s="37">
        <v>15503</v>
      </c>
      <c r="BI683" s="37">
        <v>6308</v>
      </c>
      <c r="BJ683" s="283">
        <v>74076</v>
      </c>
      <c r="BK683" s="161"/>
      <c r="BL683" s="294"/>
      <c r="BM683"/>
      <c r="BN683"/>
      <c r="BO683"/>
      <c r="BP683"/>
      <c r="BQ683"/>
      <c r="BR683"/>
      <c r="BS683"/>
      <c r="BT683"/>
      <c r="BU683"/>
      <c r="BV683"/>
      <c r="BW683"/>
      <c r="BX683"/>
      <c r="BY683"/>
      <c r="BZ683"/>
      <c r="CA683"/>
      <c r="CB683"/>
      <c r="CC683"/>
      <c r="CD683"/>
      <c r="CE683"/>
      <c r="CF683"/>
      <c r="CG683"/>
      <c r="CH683"/>
      <c r="CI683"/>
      <c r="CJ683"/>
    </row>
    <row r="684" spans="1:88" s="32" customFormat="1" ht="15" customHeight="1" x14ac:dyDescent="0.35">
      <c r="A684" s="473"/>
      <c r="B684" s="313">
        <v>33102</v>
      </c>
      <c r="C684" s="8" t="s">
        <v>282</v>
      </c>
      <c r="D684" s="18">
        <v>12</v>
      </c>
      <c r="E684" s="251">
        <v>862</v>
      </c>
      <c r="F684" s="82">
        <v>2.1208791208791209</v>
      </c>
      <c r="G684" s="79">
        <v>1828.1978021978023</v>
      </c>
      <c r="H684" s="90">
        <v>16.925999999999998</v>
      </c>
      <c r="I684" s="85">
        <v>17.533999999999999</v>
      </c>
      <c r="J684" s="85">
        <v>21.363</v>
      </c>
      <c r="K684" s="85">
        <v>16.167999999999999</v>
      </c>
      <c r="L684" s="85">
        <v>20.186</v>
      </c>
      <c r="M684" s="85">
        <v>17.792999999999999</v>
      </c>
      <c r="N684" s="85">
        <v>20.018000000000001</v>
      </c>
      <c r="O684" s="85">
        <v>17.835999999999999</v>
      </c>
      <c r="P684" s="85">
        <v>18.347000000000001</v>
      </c>
      <c r="Q684" s="85">
        <v>17.402999999999999</v>
      </c>
      <c r="R684" s="85">
        <v>17.777999999999999</v>
      </c>
      <c r="S684" s="89">
        <v>19.545000000000002</v>
      </c>
      <c r="T684" s="89">
        <v>220.89699999999999</v>
      </c>
      <c r="U684" s="85">
        <v>0</v>
      </c>
      <c r="V684" s="85">
        <v>220.89699999999999</v>
      </c>
      <c r="W684" s="85">
        <v>0</v>
      </c>
      <c r="X684" s="89">
        <v>220.89699999999999</v>
      </c>
      <c r="Y684" s="79">
        <v>0</v>
      </c>
      <c r="Z684" s="79">
        <v>3</v>
      </c>
      <c r="AA684" s="94">
        <v>0</v>
      </c>
      <c r="AB684" s="79">
        <v>3</v>
      </c>
      <c r="AC684" s="85">
        <v>99.13</v>
      </c>
      <c r="AD684" s="85">
        <v>68.760000000000005</v>
      </c>
      <c r="AE684" s="85">
        <v>53.006999999999998</v>
      </c>
      <c r="AF684" s="85">
        <v>0</v>
      </c>
      <c r="AG684" s="85">
        <v>220.89699999999999</v>
      </c>
      <c r="AH684" s="85">
        <v>0</v>
      </c>
      <c r="AI684" s="85">
        <v>0</v>
      </c>
      <c r="AJ684" s="85">
        <v>0</v>
      </c>
      <c r="AK684" s="85">
        <v>0</v>
      </c>
      <c r="AL684" s="85">
        <v>0</v>
      </c>
      <c r="AM684" s="85">
        <v>0</v>
      </c>
      <c r="AN684" s="85">
        <v>0</v>
      </c>
      <c r="AO684" s="85">
        <v>0</v>
      </c>
      <c r="AP684" s="85">
        <v>0</v>
      </c>
      <c r="AQ684" s="85">
        <v>0</v>
      </c>
      <c r="AR684" s="85">
        <v>0</v>
      </c>
      <c r="AS684" s="85">
        <v>0</v>
      </c>
      <c r="AT684" s="85">
        <v>0</v>
      </c>
      <c r="AU684" s="85">
        <v>220.89699999999999</v>
      </c>
      <c r="AV684" s="85">
        <v>0</v>
      </c>
      <c r="AW684" s="85">
        <v>0</v>
      </c>
      <c r="AX684" s="85">
        <v>0</v>
      </c>
      <c r="AY684" s="85">
        <v>0</v>
      </c>
      <c r="AZ684" s="85">
        <v>0</v>
      </c>
      <c r="BA684" s="85">
        <v>0</v>
      </c>
      <c r="BB684" s="89">
        <v>0</v>
      </c>
      <c r="BC684" s="89">
        <v>220.89699999999999</v>
      </c>
      <c r="BD684" s="37">
        <v>0</v>
      </c>
      <c r="BE684" s="37">
        <v>28206</v>
      </c>
      <c r="BF684" s="279">
        <v>98294</v>
      </c>
      <c r="BG684" s="37">
        <v>142802</v>
      </c>
      <c r="BH684" s="37">
        <v>22434</v>
      </c>
      <c r="BI684" s="37">
        <v>10975</v>
      </c>
      <c r="BJ684" s="283">
        <v>274505</v>
      </c>
      <c r="BK684" s="161"/>
      <c r="BL684" s="294"/>
      <c r="BM684"/>
      <c r="BN684"/>
      <c r="BO684"/>
      <c r="BP684"/>
      <c r="BQ684"/>
      <c r="BR684"/>
      <c r="BS684"/>
      <c r="BT684"/>
      <c r="BU684"/>
      <c r="BV684"/>
      <c r="BW684"/>
      <c r="BX684"/>
      <c r="BY684"/>
      <c r="BZ684"/>
      <c r="CA684"/>
      <c r="CB684"/>
      <c r="CC684"/>
      <c r="CD684"/>
      <c r="CE684"/>
      <c r="CF684"/>
      <c r="CG684"/>
      <c r="CH684"/>
      <c r="CI684"/>
      <c r="CJ684"/>
    </row>
    <row r="685" spans="1:88" s="32" customFormat="1" ht="15" customHeight="1" x14ac:dyDescent="0.35">
      <c r="A685" s="473"/>
      <c r="B685" s="313">
        <v>49100</v>
      </c>
      <c r="C685" s="8" t="s">
        <v>477</v>
      </c>
      <c r="D685" s="18">
        <v>17</v>
      </c>
      <c r="E685" s="251"/>
      <c r="F685" s="82"/>
      <c r="G685" s="79"/>
      <c r="H685" s="90"/>
      <c r="I685" s="85"/>
      <c r="J685" s="85"/>
      <c r="K685" s="85"/>
      <c r="L685" s="85"/>
      <c r="M685" s="85"/>
      <c r="N685" s="85"/>
      <c r="O685" s="85"/>
      <c r="P685" s="85"/>
      <c r="Q685" s="85"/>
      <c r="R685" s="85"/>
      <c r="S685" s="89"/>
      <c r="T685" s="89" t="s">
        <v>1124</v>
      </c>
      <c r="U685" s="85"/>
      <c r="V685" s="85"/>
      <c r="W685" s="85"/>
      <c r="X685" s="89" t="s">
        <v>1124</v>
      </c>
      <c r="Y685" s="79"/>
      <c r="Z685" s="79"/>
      <c r="AA685" s="94"/>
      <c r="AB685" s="79" t="s">
        <v>1124</v>
      </c>
      <c r="AC685" s="85"/>
      <c r="AD685" s="85"/>
      <c r="AE685" s="85"/>
      <c r="AF685" s="85"/>
      <c r="AG685" s="85" t="s">
        <v>1124</v>
      </c>
      <c r="AH685" s="85"/>
      <c r="AI685" s="85"/>
      <c r="AJ685" s="85"/>
      <c r="AK685" s="85"/>
      <c r="AL685" s="85"/>
      <c r="AM685" s="85"/>
      <c r="AN685" s="85"/>
      <c r="AO685" s="85"/>
      <c r="AP685" s="85"/>
      <c r="AQ685" s="85"/>
      <c r="AR685" s="85" t="s">
        <v>1124</v>
      </c>
      <c r="AS685" s="85"/>
      <c r="AT685" s="85"/>
      <c r="AU685" s="85"/>
      <c r="AV685" s="85"/>
      <c r="AW685" s="85"/>
      <c r="AX685" s="85"/>
      <c r="AY685" s="85"/>
      <c r="AZ685" s="85"/>
      <c r="BA685" s="85"/>
      <c r="BB685" s="89"/>
      <c r="BC685" s="89" t="s">
        <v>1124</v>
      </c>
      <c r="BD685" s="37"/>
      <c r="BE685" s="37"/>
      <c r="BF685" s="279"/>
      <c r="BG685" s="37"/>
      <c r="BH685" s="37"/>
      <c r="BI685" s="37"/>
      <c r="BJ685" s="283"/>
      <c r="BK685" s="161"/>
      <c r="BL685" s="294"/>
      <c r="BM685"/>
      <c r="BN685"/>
      <c r="BO685"/>
      <c r="BP685"/>
      <c r="BQ685"/>
      <c r="BR685"/>
      <c r="BS685"/>
      <c r="BT685"/>
      <c r="BU685"/>
      <c r="BV685"/>
      <c r="BW685"/>
      <c r="BX685"/>
      <c r="BY685"/>
      <c r="BZ685"/>
      <c r="CA685"/>
      <c r="CB685"/>
      <c r="CC685"/>
      <c r="CD685"/>
      <c r="CE685"/>
      <c r="CF685"/>
      <c r="CG685"/>
      <c r="CH685"/>
      <c r="CI685"/>
      <c r="CJ685"/>
    </row>
    <row r="686" spans="1:88" s="32" customFormat="1" ht="15" customHeight="1" x14ac:dyDescent="0.35">
      <c r="A686" s="473"/>
      <c r="B686" s="314">
        <v>92050</v>
      </c>
      <c r="C686" s="8" t="s">
        <v>953</v>
      </c>
      <c r="D686" s="18">
        <v>2</v>
      </c>
      <c r="E686" s="251"/>
      <c r="F686" s="82"/>
      <c r="G686" s="79"/>
      <c r="H686" s="90"/>
      <c r="I686" s="85"/>
      <c r="J686" s="85"/>
      <c r="K686" s="85"/>
      <c r="L686" s="85"/>
      <c r="M686" s="85"/>
      <c r="N686" s="85"/>
      <c r="O686" s="85"/>
      <c r="P686" s="85"/>
      <c r="Q686" s="85"/>
      <c r="R686" s="85"/>
      <c r="S686" s="89"/>
      <c r="T686" s="89" t="s">
        <v>1124</v>
      </c>
      <c r="U686" s="85"/>
      <c r="V686" s="85"/>
      <c r="W686" s="85"/>
      <c r="X686" s="89" t="s">
        <v>1124</v>
      </c>
      <c r="Y686" s="79"/>
      <c r="Z686" s="79"/>
      <c r="AA686" s="94"/>
      <c r="AB686" s="79" t="s">
        <v>1124</v>
      </c>
      <c r="AC686" s="85"/>
      <c r="AD686" s="85"/>
      <c r="AE686" s="85"/>
      <c r="AF686" s="85"/>
      <c r="AG686" s="85" t="s">
        <v>1124</v>
      </c>
      <c r="AH686" s="85"/>
      <c r="AI686" s="85"/>
      <c r="AJ686" s="85"/>
      <c r="AK686" s="85"/>
      <c r="AL686" s="85"/>
      <c r="AM686" s="85"/>
      <c r="AN686" s="85"/>
      <c r="AO686" s="85"/>
      <c r="AP686" s="85"/>
      <c r="AQ686" s="85"/>
      <c r="AR686" s="85" t="s">
        <v>1124</v>
      </c>
      <c r="AS686" s="85"/>
      <c r="AT686" s="85"/>
      <c r="AU686" s="85"/>
      <c r="AV686" s="85"/>
      <c r="AW686" s="85"/>
      <c r="AX686" s="85"/>
      <c r="AY686" s="85"/>
      <c r="AZ686" s="85"/>
      <c r="BA686" s="85"/>
      <c r="BB686" s="89"/>
      <c r="BC686" s="89" t="s">
        <v>1124</v>
      </c>
      <c r="BD686" s="37"/>
      <c r="BE686" s="37"/>
      <c r="BF686" s="279"/>
      <c r="BG686" s="37"/>
      <c r="BH686" s="37"/>
      <c r="BI686" s="37"/>
      <c r="BJ686" s="283"/>
      <c r="BK686" s="161"/>
      <c r="BL686" s="294"/>
      <c r="BM686"/>
      <c r="BN686"/>
      <c r="BO686"/>
      <c r="BP686"/>
      <c r="BQ686"/>
      <c r="BR686"/>
      <c r="BS686"/>
      <c r="BT686"/>
      <c r="BU686"/>
      <c r="BV686"/>
      <c r="BW686"/>
      <c r="BX686"/>
      <c r="BY686"/>
      <c r="BZ686"/>
      <c r="CA686"/>
      <c r="CB686"/>
      <c r="CC686"/>
      <c r="CD686"/>
      <c r="CE686"/>
      <c r="CF686"/>
      <c r="CG686"/>
      <c r="CH686"/>
      <c r="CI686"/>
      <c r="CJ686"/>
    </row>
    <row r="687" spans="1:88" s="32" customFormat="1" ht="15" customHeight="1" x14ac:dyDescent="0.35">
      <c r="A687" s="473"/>
      <c r="B687" s="313">
        <v>68045</v>
      </c>
      <c r="C687" s="8" t="s">
        <v>681</v>
      </c>
      <c r="D687" s="18">
        <v>16</v>
      </c>
      <c r="E687" s="251"/>
      <c r="F687" s="82"/>
      <c r="G687" s="79"/>
      <c r="H687" s="90"/>
      <c r="I687" s="85"/>
      <c r="J687" s="85"/>
      <c r="K687" s="85"/>
      <c r="L687" s="85"/>
      <c r="M687" s="85"/>
      <c r="N687" s="85"/>
      <c r="O687" s="85"/>
      <c r="P687" s="85"/>
      <c r="Q687" s="85"/>
      <c r="R687" s="85"/>
      <c r="S687" s="89"/>
      <c r="T687" s="89" t="s">
        <v>1124</v>
      </c>
      <c r="U687" s="85"/>
      <c r="V687" s="85"/>
      <c r="W687" s="85"/>
      <c r="X687" s="89" t="s">
        <v>1124</v>
      </c>
      <c r="Y687" s="79"/>
      <c r="Z687" s="79"/>
      <c r="AA687" s="94"/>
      <c r="AB687" s="79" t="s">
        <v>1124</v>
      </c>
      <c r="AC687" s="85"/>
      <c r="AD687" s="85"/>
      <c r="AE687" s="85"/>
      <c r="AF687" s="85"/>
      <c r="AG687" s="85" t="s">
        <v>1124</v>
      </c>
      <c r="AH687" s="85"/>
      <c r="AI687" s="85"/>
      <c r="AJ687" s="85"/>
      <c r="AK687" s="85"/>
      <c r="AL687" s="85"/>
      <c r="AM687" s="85"/>
      <c r="AN687" s="85"/>
      <c r="AO687" s="85"/>
      <c r="AP687" s="85"/>
      <c r="AQ687" s="85"/>
      <c r="AR687" s="85" t="s">
        <v>1124</v>
      </c>
      <c r="AS687" s="85"/>
      <c r="AT687" s="85"/>
      <c r="AU687" s="85"/>
      <c r="AV687" s="85"/>
      <c r="AW687" s="85"/>
      <c r="AX687" s="85"/>
      <c r="AY687" s="85"/>
      <c r="AZ687" s="85"/>
      <c r="BA687" s="85"/>
      <c r="BB687" s="89"/>
      <c r="BC687" s="89" t="s">
        <v>1124</v>
      </c>
      <c r="BD687" s="37"/>
      <c r="BE687" s="37"/>
      <c r="BF687" s="279"/>
      <c r="BG687" s="37"/>
      <c r="BH687" s="37"/>
      <c r="BI687" s="37"/>
      <c r="BJ687" s="283"/>
      <c r="BK687" s="161"/>
      <c r="BL687" s="294"/>
      <c r="BM687"/>
      <c r="BN687"/>
      <c r="BO687"/>
      <c r="BP687"/>
      <c r="BQ687"/>
      <c r="BR687"/>
      <c r="BS687"/>
      <c r="BT687"/>
      <c r="BU687"/>
      <c r="BV687"/>
      <c r="BW687"/>
      <c r="BX687"/>
      <c r="BY687"/>
      <c r="BZ687"/>
      <c r="CA687"/>
      <c r="CB687"/>
      <c r="CC687"/>
      <c r="CD687"/>
      <c r="CE687"/>
      <c r="CF687"/>
      <c r="CG687"/>
      <c r="CH687"/>
      <c r="CI687"/>
      <c r="CJ687"/>
    </row>
    <row r="688" spans="1:88" s="32" customFormat="1" ht="15" customHeight="1" x14ac:dyDescent="0.35">
      <c r="A688" s="473"/>
      <c r="B688" s="313">
        <v>85015</v>
      </c>
      <c r="C688" s="8" t="s">
        <v>872</v>
      </c>
      <c r="D688" s="18">
        <v>8</v>
      </c>
      <c r="E688" s="251">
        <v>212</v>
      </c>
      <c r="F688" s="82">
        <v>2.1182432432432434</v>
      </c>
      <c r="G688" s="79">
        <v>449.06756756756761</v>
      </c>
      <c r="H688" s="90">
        <v>4.3730000000000002</v>
      </c>
      <c r="I688" s="85">
        <v>3.9140000000000001</v>
      </c>
      <c r="J688" s="85">
        <v>4.367</v>
      </c>
      <c r="K688" s="85">
        <v>3.3069999999999999</v>
      </c>
      <c r="L688" s="85">
        <v>3.2930000000000001</v>
      </c>
      <c r="M688" s="85">
        <v>4.1639999999999997</v>
      </c>
      <c r="N688" s="85">
        <v>4.1449999999999996</v>
      </c>
      <c r="O688" s="85">
        <v>4.2569999999999997</v>
      </c>
      <c r="P688" s="85">
        <v>3.5059999999999998</v>
      </c>
      <c r="Q688" s="85">
        <v>3.69</v>
      </c>
      <c r="R688" s="85">
        <v>3.8159999999999998</v>
      </c>
      <c r="S688" s="89">
        <v>4.056</v>
      </c>
      <c r="T688" s="89">
        <v>46.887999999999998</v>
      </c>
      <c r="U688" s="85">
        <v>0</v>
      </c>
      <c r="V688" s="85">
        <v>46.887999999999998</v>
      </c>
      <c r="W688" s="85">
        <v>0</v>
      </c>
      <c r="X688" s="89">
        <v>46.887999999999998</v>
      </c>
      <c r="Y688" s="79">
        <v>0</v>
      </c>
      <c r="Z688" s="79">
        <v>1</v>
      </c>
      <c r="AA688" s="94">
        <v>0</v>
      </c>
      <c r="AB688" s="79">
        <v>1</v>
      </c>
      <c r="AC688" s="85">
        <v>33.207000000000001</v>
      </c>
      <c r="AD688" s="85">
        <v>4.4580000000000002</v>
      </c>
      <c r="AE688" s="85">
        <v>9.2240000000000002</v>
      </c>
      <c r="AF688" s="85">
        <v>0</v>
      </c>
      <c r="AG688" s="85">
        <v>46.888999999999996</v>
      </c>
      <c r="AH688" s="85">
        <v>0</v>
      </c>
      <c r="AI688" s="85">
        <v>0</v>
      </c>
      <c r="AJ688" s="85">
        <v>0</v>
      </c>
      <c r="AK688" s="85">
        <v>0</v>
      </c>
      <c r="AL688" s="85">
        <v>0</v>
      </c>
      <c r="AM688" s="85">
        <v>0</v>
      </c>
      <c r="AN688" s="85">
        <v>0</v>
      </c>
      <c r="AO688" s="85">
        <v>0</v>
      </c>
      <c r="AP688" s="85">
        <v>0</v>
      </c>
      <c r="AQ688" s="85">
        <v>0</v>
      </c>
      <c r="AR688" s="85">
        <v>0</v>
      </c>
      <c r="AS688" s="85">
        <v>0</v>
      </c>
      <c r="AT688" s="85">
        <v>0</v>
      </c>
      <c r="AU688" s="85">
        <v>0</v>
      </c>
      <c r="AV688" s="85">
        <v>0</v>
      </c>
      <c r="AW688" s="85">
        <v>0</v>
      </c>
      <c r="AX688" s="85">
        <v>0</v>
      </c>
      <c r="AY688" s="85">
        <v>46.887999999999998</v>
      </c>
      <c r="AZ688" s="85">
        <v>0</v>
      </c>
      <c r="BA688" s="85">
        <v>0</v>
      </c>
      <c r="BB688" s="89">
        <v>0</v>
      </c>
      <c r="BC688" s="89">
        <v>46.887999999999998</v>
      </c>
      <c r="BD688" s="37">
        <v>0</v>
      </c>
      <c r="BE688" s="37">
        <v>0</v>
      </c>
      <c r="BF688" s="279">
        <v>13207</v>
      </c>
      <c r="BG688" s="37">
        <v>14854</v>
      </c>
      <c r="BH688" s="37">
        <v>6089</v>
      </c>
      <c r="BI688" s="37">
        <v>5922</v>
      </c>
      <c r="BJ688" s="283">
        <v>40072</v>
      </c>
      <c r="BK688" s="161"/>
      <c r="BL688" s="294"/>
      <c r="BM688"/>
      <c r="BN688"/>
      <c r="BO688"/>
      <c r="BP688"/>
      <c r="BQ688"/>
      <c r="BR688"/>
      <c r="BS688"/>
      <c r="BT688"/>
      <c r="BU688"/>
      <c r="BV688"/>
      <c r="BW688"/>
      <c r="BX688"/>
      <c r="BY688"/>
      <c r="BZ688"/>
      <c r="CA688"/>
      <c r="CB688"/>
      <c r="CC688"/>
      <c r="CD688"/>
      <c r="CE688"/>
      <c r="CF688"/>
      <c r="CG688"/>
      <c r="CH688"/>
      <c r="CI688"/>
      <c r="CJ688"/>
    </row>
    <row r="689" spans="1:88" s="32" customFormat="1" ht="15" customHeight="1" x14ac:dyDescent="0.35">
      <c r="A689" s="473"/>
      <c r="B689" s="313">
        <v>33080</v>
      </c>
      <c r="C689" s="8" t="s">
        <v>278</v>
      </c>
      <c r="D689" s="18">
        <v>12</v>
      </c>
      <c r="E689" s="251">
        <v>303</v>
      </c>
      <c r="F689" s="82">
        <v>2.1495495495495494</v>
      </c>
      <c r="G689" s="79">
        <v>651.3135135135135</v>
      </c>
      <c r="H689" s="90">
        <v>7.0129999999999999</v>
      </c>
      <c r="I689" s="85">
        <v>5.8010000000000002</v>
      </c>
      <c r="J689" s="85">
        <v>6.54</v>
      </c>
      <c r="K689" s="85">
        <v>6.867</v>
      </c>
      <c r="L689" s="85">
        <v>8.9689999999999994</v>
      </c>
      <c r="M689" s="85">
        <v>7.4980000000000002</v>
      </c>
      <c r="N689" s="85">
        <v>7.7830000000000004</v>
      </c>
      <c r="O689" s="85">
        <v>7.1079999999999997</v>
      </c>
      <c r="P689" s="85">
        <v>6.9029999999999996</v>
      </c>
      <c r="Q689" s="85">
        <v>7.5810000000000004</v>
      </c>
      <c r="R689" s="85">
        <v>6.7050000000000001</v>
      </c>
      <c r="S689" s="89">
        <v>7.4290000000000003</v>
      </c>
      <c r="T689" s="89">
        <v>86.197000000000003</v>
      </c>
      <c r="U689" s="85">
        <v>0</v>
      </c>
      <c r="V689" s="85">
        <v>86.197000000000003</v>
      </c>
      <c r="W689" s="85">
        <v>0</v>
      </c>
      <c r="X689" s="89">
        <v>86.197000000000003</v>
      </c>
      <c r="Y689" s="79">
        <v>0</v>
      </c>
      <c r="Z689" s="79">
        <v>3</v>
      </c>
      <c r="AA689" s="94">
        <v>0</v>
      </c>
      <c r="AB689" s="79">
        <v>3</v>
      </c>
      <c r="AC689" s="85">
        <v>60.014000000000003</v>
      </c>
      <c r="AD689" s="85">
        <v>6.2450000000000001</v>
      </c>
      <c r="AE689" s="85">
        <v>19.937999999999999</v>
      </c>
      <c r="AF689" s="85">
        <v>0</v>
      </c>
      <c r="AG689" s="85">
        <v>86.197000000000003</v>
      </c>
      <c r="AH689" s="85">
        <v>0</v>
      </c>
      <c r="AI689" s="85">
        <v>0</v>
      </c>
      <c r="AJ689" s="85">
        <v>0</v>
      </c>
      <c r="AK689" s="85">
        <v>0</v>
      </c>
      <c r="AL689" s="85">
        <v>0</v>
      </c>
      <c r="AM689" s="85">
        <v>0</v>
      </c>
      <c r="AN689" s="85">
        <v>0</v>
      </c>
      <c r="AO689" s="85">
        <v>0</v>
      </c>
      <c r="AP689" s="85">
        <v>0</v>
      </c>
      <c r="AQ689" s="85">
        <v>0</v>
      </c>
      <c r="AR689" s="85">
        <v>0</v>
      </c>
      <c r="AS689" s="85">
        <v>0</v>
      </c>
      <c r="AT689" s="85">
        <v>0</v>
      </c>
      <c r="AU689" s="85">
        <v>86.197000000000003</v>
      </c>
      <c r="AV689" s="85">
        <v>0</v>
      </c>
      <c r="AW689" s="85">
        <v>0</v>
      </c>
      <c r="AX689" s="85">
        <v>0</v>
      </c>
      <c r="AY689" s="85">
        <v>0</v>
      </c>
      <c r="AZ689" s="85">
        <v>0</v>
      </c>
      <c r="BA689" s="85">
        <v>0</v>
      </c>
      <c r="BB689" s="89">
        <v>0</v>
      </c>
      <c r="BC689" s="89">
        <v>86.197000000000003</v>
      </c>
      <c r="BD689" s="37">
        <v>0</v>
      </c>
      <c r="BE689" s="37">
        <v>0</v>
      </c>
      <c r="BF689" s="279">
        <v>16510</v>
      </c>
      <c r="BG689" s="37">
        <v>40900</v>
      </c>
      <c r="BH689" s="37">
        <v>24473</v>
      </c>
      <c r="BI689" s="37">
        <v>0</v>
      </c>
      <c r="BJ689" s="283">
        <v>81883</v>
      </c>
      <c r="BK689" s="161"/>
      <c r="BL689" s="294"/>
      <c r="BM689"/>
      <c r="BN689"/>
      <c r="BO689"/>
      <c r="BP689"/>
      <c r="BQ689"/>
      <c r="BR689"/>
      <c r="BS689"/>
      <c r="BT689"/>
      <c r="BU689"/>
      <c r="BV689"/>
      <c r="BW689"/>
      <c r="BX689"/>
      <c r="BY689"/>
      <c r="BZ689"/>
      <c r="CA689"/>
      <c r="CB689"/>
      <c r="CC689"/>
      <c r="CD689"/>
      <c r="CE689"/>
      <c r="CF689"/>
      <c r="CG689"/>
      <c r="CH689"/>
      <c r="CI689"/>
      <c r="CJ689"/>
    </row>
    <row r="690" spans="1:88" s="32" customFormat="1" ht="15" customHeight="1" x14ac:dyDescent="0.35">
      <c r="A690" s="473"/>
      <c r="B690" s="313">
        <v>51050</v>
      </c>
      <c r="C690" s="8" t="s">
        <v>506</v>
      </c>
      <c r="D690" s="18">
        <v>4</v>
      </c>
      <c r="E690" s="251">
        <v>163</v>
      </c>
      <c r="F690" s="82">
        <v>1.9650537634408602</v>
      </c>
      <c r="G690" s="79">
        <v>320.30376344086022</v>
      </c>
      <c r="H690" s="90">
        <v>2.5209999999999999</v>
      </c>
      <c r="I690" s="85">
        <v>2.4430000000000001</v>
      </c>
      <c r="J690" s="85">
        <v>2.984</v>
      </c>
      <c r="K690" s="85">
        <v>2.5230000000000001</v>
      </c>
      <c r="L690" s="85">
        <v>4.8810000000000002</v>
      </c>
      <c r="M690" s="85">
        <v>4.7119999999999997</v>
      </c>
      <c r="N690" s="85">
        <v>6.9610000000000003</v>
      </c>
      <c r="O690" s="85">
        <v>5.9619999999999997</v>
      </c>
      <c r="P690" s="85">
        <v>4.0259999999999998</v>
      </c>
      <c r="Q690" s="85">
        <v>5.3730000000000002</v>
      </c>
      <c r="R690" s="85">
        <v>3.4889999999999999</v>
      </c>
      <c r="S690" s="89">
        <v>3.415</v>
      </c>
      <c r="T690" s="89">
        <v>49.289999999999985</v>
      </c>
      <c r="U690" s="85">
        <v>0</v>
      </c>
      <c r="V690" s="85">
        <v>49.289999999999985</v>
      </c>
      <c r="W690" s="85">
        <v>0</v>
      </c>
      <c r="X690" s="89">
        <v>49.289999999999985</v>
      </c>
      <c r="Y690" s="79">
        <v>0</v>
      </c>
      <c r="Z690" s="79">
        <v>1</v>
      </c>
      <c r="AA690" s="94">
        <v>0</v>
      </c>
      <c r="AB690" s="79">
        <v>1</v>
      </c>
      <c r="AC690" s="85">
        <v>18.102157303370788</v>
      </c>
      <c r="AD690" s="85">
        <v>14.270458533427536</v>
      </c>
      <c r="AE690" s="85">
        <v>16.91738416320166</v>
      </c>
      <c r="AF690" s="85">
        <v>0</v>
      </c>
      <c r="AG690" s="85">
        <v>49.289999999999985</v>
      </c>
      <c r="AH690" s="85">
        <v>0</v>
      </c>
      <c r="AI690" s="85">
        <v>0</v>
      </c>
      <c r="AJ690" s="85">
        <v>0</v>
      </c>
      <c r="AK690" s="85">
        <v>0</v>
      </c>
      <c r="AL690" s="85">
        <v>0</v>
      </c>
      <c r="AM690" s="85">
        <v>0</v>
      </c>
      <c r="AN690" s="85">
        <v>0</v>
      </c>
      <c r="AO690" s="85">
        <v>0</v>
      </c>
      <c r="AP690" s="85">
        <v>0</v>
      </c>
      <c r="AQ690" s="85">
        <v>0</v>
      </c>
      <c r="AR690" s="85">
        <v>0</v>
      </c>
      <c r="AS690" s="85">
        <v>0</v>
      </c>
      <c r="AT690" s="85">
        <v>0</v>
      </c>
      <c r="AU690" s="85">
        <v>0</v>
      </c>
      <c r="AV690" s="85">
        <v>0</v>
      </c>
      <c r="AW690" s="85">
        <v>0</v>
      </c>
      <c r="AX690" s="85">
        <v>0</v>
      </c>
      <c r="AY690" s="85">
        <v>0</v>
      </c>
      <c r="AZ690" s="85">
        <v>49.289999999999985</v>
      </c>
      <c r="BA690" s="85">
        <v>0</v>
      </c>
      <c r="BB690" s="89">
        <v>0</v>
      </c>
      <c r="BC690" s="89">
        <v>49.289999999999985</v>
      </c>
      <c r="BD690" s="37">
        <v>0</v>
      </c>
      <c r="BE690" s="37">
        <v>0</v>
      </c>
      <c r="BF690" s="279">
        <v>20351</v>
      </c>
      <c r="BG690" s="37">
        <v>23451</v>
      </c>
      <c r="BH690" s="37">
        <v>7389</v>
      </c>
      <c r="BI690" s="37">
        <v>0</v>
      </c>
      <c r="BJ690" s="283">
        <v>51191</v>
      </c>
      <c r="BK690" s="161"/>
      <c r="BL690" s="294"/>
      <c r="BM690"/>
      <c r="BN690"/>
      <c r="BO690"/>
      <c r="BP690"/>
      <c r="BQ690"/>
      <c r="BR690"/>
      <c r="BS690"/>
      <c r="BT690"/>
      <c r="BU690"/>
      <c r="BV690"/>
      <c r="BW690"/>
      <c r="BX690"/>
      <c r="BY690"/>
      <c r="BZ690"/>
      <c r="CA690"/>
      <c r="CB690"/>
      <c r="CC690"/>
      <c r="CD690"/>
      <c r="CE690"/>
      <c r="CF690"/>
      <c r="CG690"/>
      <c r="CH690"/>
      <c r="CI690"/>
      <c r="CJ690"/>
    </row>
    <row r="691" spans="1:88" s="32" customFormat="1" ht="15" customHeight="1" x14ac:dyDescent="0.35">
      <c r="A691" s="473"/>
      <c r="B691" s="313">
        <v>44055</v>
      </c>
      <c r="C691" s="8" t="s">
        <v>406</v>
      </c>
      <c r="D691" s="18">
        <v>5</v>
      </c>
      <c r="E691" s="251"/>
      <c r="F691" s="82"/>
      <c r="G691" s="79"/>
      <c r="H691" s="90"/>
      <c r="I691" s="85"/>
      <c r="J691" s="85"/>
      <c r="K691" s="85"/>
      <c r="L691" s="85"/>
      <c r="M691" s="85"/>
      <c r="N691" s="85"/>
      <c r="O691" s="85"/>
      <c r="P691" s="85"/>
      <c r="Q691" s="85"/>
      <c r="R691" s="85"/>
      <c r="S691" s="89"/>
      <c r="T691" s="89" t="s">
        <v>1124</v>
      </c>
      <c r="U691" s="85"/>
      <c r="V691" s="85"/>
      <c r="W691" s="85"/>
      <c r="X691" s="89" t="s">
        <v>1124</v>
      </c>
      <c r="Y691" s="79"/>
      <c r="Z691" s="79"/>
      <c r="AA691" s="94"/>
      <c r="AB691" s="79" t="s">
        <v>1124</v>
      </c>
      <c r="AC691" s="85"/>
      <c r="AD691" s="85"/>
      <c r="AE691" s="85"/>
      <c r="AF691" s="85"/>
      <c r="AG691" s="85" t="s">
        <v>1124</v>
      </c>
      <c r="AH691" s="85"/>
      <c r="AI691" s="85"/>
      <c r="AJ691" s="85"/>
      <c r="AK691" s="85"/>
      <c r="AL691" s="85"/>
      <c r="AM691" s="85"/>
      <c r="AN691" s="85"/>
      <c r="AO691" s="85"/>
      <c r="AP691" s="85"/>
      <c r="AQ691" s="85"/>
      <c r="AR691" s="85" t="s">
        <v>1124</v>
      </c>
      <c r="AS691" s="85"/>
      <c r="AT691" s="85"/>
      <c r="AU691" s="85"/>
      <c r="AV691" s="85"/>
      <c r="AW691" s="85"/>
      <c r="AX691" s="85"/>
      <c r="AY691" s="85"/>
      <c r="AZ691" s="85"/>
      <c r="BA691" s="85"/>
      <c r="BB691" s="89"/>
      <c r="BC691" s="89" t="s">
        <v>1124</v>
      </c>
      <c r="BD691" s="37"/>
      <c r="BE691" s="37"/>
      <c r="BF691" s="279"/>
      <c r="BG691" s="37"/>
      <c r="BH691" s="37"/>
      <c r="BI691" s="37"/>
      <c r="BJ691" s="283"/>
      <c r="BK691" s="161"/>
      <c r="BL691" s="294"/>
      <c r="BM691"/>
      <c r="BN691"/>
      <c r="BO691"/>
      <c r="BP691"/>
      <c r="BQ691"/>
      <c r="BR691"/>
      <c r="BS691"/>
      <c r="BT691"/>
      <c r="BU691"/>
      <c r="BV691"/>
      <c r="BW691"/>
      <c r="BX691"/>
      <c r="BY691"/>
      <c r="BZ691"/>
      <c r="CA691"/>
      <c r="CB691"/>
      <c r="CC691"/>
      <c r="CD691"/>
      <c r="CE691"/>
      <c r="CF691"/>
      <c r="CG691"/>
      <c r="CH691"/>
      <c r="CI691"/>
      <c r="CJ691"/>
    </row>
    <row r="692" spans="1:88" s="32" customFormat="1" ht="15" customHeight="1" x14ac:dyDescent="0.35">
      <c r="A692" s="473"/>
      <c r="B692" s="313">
        <v>52030</v>
      </c>
      <c r="C692" s="8" t="s">
        <v>517</v>
      </c>
      <c r="D692" s="18">
        <v>14</v>
      </c>
      <c r="E692" s="251">
        <v>610</v>
      </c>
      <c r="F692" s="82">
        <v>2.3738019169329072</v>
      </c>
      <c r="G692" s="79">
        <v>1448.0191693290733</v>
      </c>
      <c r="H692" s="90">
        <v>40.610999999999997</v>
      </c>
      <c r="I692" s="85">
        <v>37.098999999999997</v>
      </c>
      <c r="J692" s="85">
        <v>40.53</v>
      </c>
      <c r="K692" s="85">
        <v>34.905999999999999</v>
      </c>
      <c r="L692" s="85">
        <v>33.258000000000003</v>
      </c>
      <c r="M692" s="85">
        <v>34.984000000000002</v>
      </c>
      <c r="N692" s="85">
        <v>40.929000000000002</v>
      </c>
      <c r="O692" s="85">
        <v>37.317</v>
      </c>
      <c r="P692" s="85">
        <v>29.6</v>
      </c>
      <c r="Q692" s="85">
        <v>32.037999999999997</v>
      </c>
      <c r="R692" s="85">
        <v>35.871000000000002</v>
      </c>
      <c r="S692" s="89">
        <v>43.86</v>
      </c>
      <c r="T692" s="89">
        <v>441.00300000000004</v>
      </c>
      <c r="U692" s="85">
        <v>0</v>
      </c>
      <c r="V692" s="85">
        <v>441.00299999999999</v>
      </c>
      <c r="W692" s="85">
        <v>0</v>
      </c>
      <c r="X692" s="89">
        <v>441.00299999999999</v>
      </c>
      <c r="Y692" s="79">
        <v>0</v>
      </c>
      <c r="Z692" s="79">
        <v>1</v>
      </c>
      <c r="AA692" s="94">
        <v>0</v>
      </c>
      <c r="AB692" s="79">
        <v>1</v>
      </c>
      <c r="AC692" s="85">
        <v>255.04300000000001</v>
      </c>
      <c r="AD692" s="85">
        <v>73.841999999999985</v>
      </c>
      <c r="AE692" s="85">
        <v>59.762</v>
      </c>
      <c r="AF692" s="85">
        <v>52.356000000000002</v>
      </c>
      <c r="AG692" s="85">
        <v>441.00299999999999</v>
      </c>
      <c r="AH692" s="85">
        <v>0</v>
      </c>
      <c r="AI692" s="85">
        <v>0</v>
      </c>
      <c r="AJ692" s="85">
        <v>0</v>
      </c>
      <c r="AK692" s="85">
        <v>0</v>
      </c>
      <c r="AL692" s="85">
        <v>0</v>
      </c>
      <c r="AM692" s="85">
        <v>0</v>
      </c>
      <c r="AN692" s="85">
        <v>0</v>
      </c>
      <c r="AO692" s="85">
        <v>0</v>
      </c>
      <c r="AP692" s="85">
        <v>0</v>
      </c>
      <c r="AQ692" s="85">
        <v>0</v>
      </c>
      <c r="AR692" s="85">
        <v>0</v>
      </c>
      <c r="AS692" s="85">
        <v>0</v>
      </c>
      <c r="AT692" s="85">
        <v>0</v>
      </c>
      <c r="AU692" s="85">
        <v>0</v>
      </c>
      <c r="AV692" s="85">
        <v>0</v>
      </c>
      <c r="AW692" s="85">
        <v>0</v>
      </c>
      <c r="AX692" s="85">
        <v>0</v>
      </c>
      <c r="AY692" s="85">
        <v>441.00299999999999</v>
      </c>
      <c r="AZ692" s="85">
        <v>0</v>
      </c>
      <c r="BA692" s="85">
        <v>0</v>
      </c>
      <c r="BB692" s="89">
        <v>0</v>
      </c>
      <c r="BC692" s="89">
        <v>441.00299999999999</v>
      </c>
      <c r="BD692" s="37">
        <v>2051903</v>
      </c>
      <c r="BE692" s="37">
        <v>168681</v>
      </c>
      <c r="BF692" s="279">
        <v>54706</v>
      </c>
      <c r="BG692" s="37">
        <v>91464</v>
      </c>
      <c r="BH692" s="37">
        <v>14000</v>
      </c>
      <c r="BI692" s="37">
        <v>0</v>
      </c>
      <c r="BJ692" s="283">
        <v>160170</v>
      </c>
      <c r="BK692" s="161"/>
      <c r="BL692" s="294"/>
      <c r="BM692"/>
      <c r="BN692"/>
      <c r="BO692"/>
      <c r="BP692"/>
      <c r="BQ692"/>
      <c r="BR692"/>
      <c r="BS692"/>
      <c r="BT692"/>
      <c r="BU692"/>
      <c r="BV692"/>
      <c r="BW692"/>
      <c r="BX692"/>
      <c r="BY692"/>
      <c r="BZ692"/>
      <c r="CA692"/>
      <c r="CB692"/>
      <c r="CC692"/>
      <c r="CD692"/>
      <c r="CE692"/>
      <c r="CF692"/>
      <c r="CG692"/>
      <c r="CH692"/>
      <c r="CI692"/>
      <c r="CJ692"/>
    </row>
    <row r="693" spans="1:88" s="32" customFormat="1" ht="15" customHeight="1" x14ac:dyDescent="0.35">
      <c r="A693" s="473"/>
      <c r="B693" s="313">
        <v>39090</v>
      </c>
      <c r="C693" s="8" t="s">
        <v>349</v>
      </c>
      <c r="D693" s="18">
        <v>17</v>
      </c>
      <c r="E693" s="251"/>
      <c r="F693" s="82"/>
      <c r="G693" s="79"/>
      <c r="H693" s="90"/>
      <c r="I693" s="85"/>
      <c r="J693" s="85"/>
      <c r="K693" s="85"/>
      <c r="L693" s="85"/>
      <c r="M693" s="85"/>
      <c r="N693" s="85"/>
      <c r="O693" s="85"/>
      <c r="P693" s="85"/>
      <c r="Q693" s="85"/>
      <c r="R693" s="85"/>
      <c r="S693" s="89"/>
      <c r="T693" s="89" t="s">
        <v>1124</v>
      </c>
      <c r="U693" s="85"/>
      <c r="V693" s="85"/>
      <c r="W693" s="85"/>
      <c r="X693" s="89" t="s">
        <v>1124</v>
      </c>
      <c r="Y693" s="79"/>
      <c r="Z693" s="79"/>
      <c r="AA693" s="94"/>
      <c r="AB693" s="79" t="s">
        <v>1124</v>
      </c>
      <c r="AC693" s="85"/>
      <c r="AD693" s="85"/>
      <c r="AE693" s="85"/>
      <c r="AF693" s="85"/>
      <c r="AG693" s="85" t="s">
        <v>1124</v>
      </c>
      <c r="AH693" s="85"/>
      <c r="AI693" s="85"/>
      <c r="AJ693" s="85"/>
      <c r="AK693" s="85"/>
      <c r="AL693" s="85"/>
      <c r="AM693" s="85"/>
      <c r="AN693" s="85"/>
      <c r="AO693" s="85"/>
      <c r="AP693" s="85"/>
      <c r="AQ693" s="85"/>
      <c r="AR693" s="85" t="s">
        <v>1124</v>
      </c>
      <c r="AS693" s="85"/>
      <c r="AT693" s="85"/>
      <c r="AU693" s="85"/>
      <c r="AV693" s="85"/>
      <c r="AW693" s="85"/>
      <c r="AX693" s="85"/>
      <c r="AY693" s="85"/>
      <c r="AZ693" s="85"/>
      <c r="BA693" s="85"/>
      <c r="BB693" s="89"/>
      <c r="BC693" s="89" t="s">
        <v>1124</v>
      </c>
      <c r="BD693" s="37"/>
      <c r="BE693" s="37"/>
      <c r="BF693" s="279"/>
      <c r="BG693" s="37"/>
      <c r="BH693" s="37"/>
      <c r="BI693" s="37"/>
      <c r="BJ693" s="283"/>
      <c r="BK693" s="161"/>
      <c r="BL693" s="294"/>
      <c r="BM693"/>
      <c r="BN693"/>
      <c r="BO693"/>
      <c r="BP693"/>
      <c r="BQ693"/>
      <c r="BR693"/>
      <c r="BS693"/>
      <c r="BT693"/>
      <c r="BU693"/>
      <c r="BV693"/>
      <c r="BW693"/>
      <c r="BX693"/>
      <c r="BY693"/>
      <c r="BZ693"/>
      <c r="CA693"/>
      <c r="CB693"/>
      <c r="CC693"/>
      <c r="CD693"/>
      <c r="CE693"/>
      <c r="CF693"/>
      <c r="CG693"/>
      <c r="CH693"/>
      <c r="CI693"/>
      <c r="CJ693"/>
    </row>
    <row r="694" spans="1:88" s="32" customFormat="1" ht="15" customHeight="1" x14ac:dyDescent="0.35">
      <c r="A694" s="473"/>
      <c r="B694" s="313">
        <v>62070</v>
      </c>
      <c r="C694" s="8" t="s">
        <v>630</v>
      </c>
      <c r="D694" s="18">
        <v>14</v>
      </c>
      <c r="E694" s="251">
        <v>269</v>
      </c>
      <c r="F694" s="82">
        <v>1.4672727272727273</v>
      </c>
      <c r="G694" s="79">
        <v>394.69636363636363</v>
      </c>
      <c r="H694" s="90">
        <v>9.7899999999999991</v>
      </c>
      <c r="I694" s="85">
        <v>10.257999999999999</v>
      </c>
      <c r="J694" s="85">
        <v>6.5430000000000001</v>
      </c>
      <c r="K694" s="85">
        <v>6.6429999999999998</v>
      </c>
      <c r="L694" s="85">
        <v>6.38</v>
      </c>
      <c r="M694" s="85">
        <v>6.4340000000000002</v>
      </c>
      <c r="N694" s="85">
        <v>10.182</v>
      </c>
      <c r="O694" s="85">
        <v>8.032</v>
      </c>
      <c r="P694" s="85">
        <v>5.94</v>
      </c>
      <c r="Q694" s="85">
        <v>5.9539999999999997</v>
      </c>
      <c r="R694" s="85">
        <v>5.6449999999999996</v>
      </c>
      <c r="S694" s="89">
        <v>6.5919999999999996</v>
      </c>
      <c r="T694" s="89">
        <v>88.392999999999986</v>
      </c>
      <c r="U694" s="85">
        <v>0</v>
      </c>
      <c r="V694" s="85">
        <v>88.393000000000001</v>
      </c>
      <c r="W694" s="85">
        <v>0</v>
      </c>
      <c r="X694" s="89">
        <v>88.393000000000001</v>
      </c>
      <c r="Y694" s="79">
        <v>0</v>
      </c>
      <c r="Z694" s="79">
        <v>1</v>
      </c>
      <c r="AA694" s="94">
        <v>0</v>
      </c>
      <c r="AB694" s="79">
        <v>1</v>
      </c>
      <c r="AC694" s="85">
        <v>54.667999999999999</v>
      </c>
      <c r="AD694" s="85">
        <v>6.0220000000000002</v>
      </c>
      <c r="AE694" s="85">
        <v>27.702999999999999</v>
      </c>
      <c r="AF694" s="85">
        <v>0</v>
      </c>
      <c r="AG694" s="85">
        <v>88.393000000000001</v>
      </c>
      <c r="AH694" s="85">
        <v>0</v>
      </c>
      <c r="AI694" s="85">
        <v>0</v>
      </c>
      <c r="AJ694" s="85">
        <v>0</v>
      </c>
      <c r="AK694" s="85">
        <v>0</v>
      </c>
      <c r="AL694" s="85">
        <v>0</v>
      </c>
      <c r="AM694" s="85">
        <v>0</v>
      </c>
      <c r="AN694" s="85">
        <v>0</v>
      </c>
      <c r="AO694" s="85">
        <v>0</v>
      </c>
      <c r="AP694" s="85">
        <v>0</v>
      </c>
      <c r="AQ694" s="85">
        <v>0</v>
      </c>
      <c r="AR694" s="85">
        <v>0</v>
      </c>
      <c r="AS694" s="85">
        <v>0</v>
      </c>
      <c r="AT694" s="85">
        <v>0</v>
      </c>
      <c r="AU694" s="85">
        <v>0</v>
      </c>
      <c r="AV694" s="85">
        <v>0</v>
      </c>
      <c r="AW694" s="85">
        <v>0</v>
      </c>
      <c r="AX694" s="85">
        <v>0</v>
      </c>
      <c r="AY694" s="85">
        <v>88.393000000000001</v>
      </c>
      <c r="AZ694" s="85">
        <v>0</v>
      </c>
      <c r="BA694" s="85">
        <v>0</v>
      </c>
      <c r="BB694" s="89">
        <v>0</v>
      </c>
      <c r="BC694" s="89">
        <v>88.393000000000001</v>
      </c>
      <c r="BD694" s="37">
        <v>0</v>
      </c>
      <c r="BE694" s="37">
        <v>0</v>
      </c>
      <c r="BF694" s="279">
        <v>3447</v>
      </c>
      <c r="BG694" s="37">
        <v>13175</v>
      </c>
      <c r="BH694" s="37">
        <v>13650</v>
      </c>
      <c r="BI694" s="37">
        <v>0</v>
      </c>
      <c r="BJ694" s="283">
        <v>30272</v>
      </c>
      <c r="BK694" s="161"/>
      <c r="BL694" s="294"/>
      <c r="BM694"/>
      <c r="BN694"/>
      <c r="BO694"/>
      <c r="BP694"/>
      <c r="BQ694"/>
      <c r="BR694"/>
      <c r="BS694"/>
      <c r="BT694"/>
      <c r="BU694"/>
      <c r="BV694"/>
      <c r="BW694"/>
      <c r="BX694"/>
      <c r="BY694"/>
      <c r="BZ694"/>
      <c r="CA694"/>
      <c r="CB694"/>
      <c r="CC694"/>
      <c r="CD694"/>
      <c r="CE694"/>
      <c r="CF694"/>
      <c r="CG694"/>
      <c r="CH694"/>
      <c r="CI694"/>
      <c r="CJ694"/>
    </row>
    <row r="695" spans="1:88" s="32" customFormat="1" ht="15" customHeight="1" x14ac:dyDescent="0.35">
      <c r="A695" s="473"/>
      <c r="B695" s="313">
        <v>50005</v>
      </c>
      <c r="C695" s="8" t="s">
        <v>482</v>
      </c>
      <c r="D695" s="18">
        <v>17</v>
      </c>
      <c r="E695" s="251">
        <v>221</v>
      </c>
      <c r="F695" s="82">
        <v>2.4746192893401013</v>
      </c>
      <c r="G695" s="79">
        <v>546.89086294416245</v>
      </c>
      <c r="H695" s="90">
        <v>5.5359999999999996</v>
      </c>
      <c r="I695" s="85">
        <v>5.2249999999999996</v>
      </c>
      <c r="J695" s="85">
        <v>5.4820000000000002</v>
      </c>
      <c r="K695" s="85">
        <v>5.1429999999999998</v>
      </c>
      <c r="L695" s="85">
        <v>5.6829999999999998</v>
      </c>
      <c r="M695" s="85">
        <v>5.7409999999999997</v>
      </c>
      <c r="N695" s="85">
        <v>7.181</v>
      </c>
      <c r="O695" s="85">
        <v>7.282</v>
      </c>
      <c r="P695" s="85">
        <v>5.8620000000000001</v>
      </c>
      <c r="Q695" s="85">
        <v>6.5880000000000001</v>
      </c>
      <c r="R695" s="85">
        <v>6.415</v>
      </c>
      <c r="S695" s="89">
        <v>5.7919999999999998</v>
      </c>
      <c r="T695" s="89">
        <v>71.930000000000007</v>
      </c>
      <c r="U695" s="85">
        <v>0</v>
      </c>
      <c r="V695" s="85">
        <v>71.930000000000007</v>
      </c>
      <c r="W695" s="85">
        <v>0</v>
      </c>
      <c r="X695" s="89">
        <v>71.930000000000007</v>
      </c>
      <c r="Y695" s="79">
        <v>0</v>
      </c>
      <c r="Z695" s="79">
        <v>1</v>
      </c>
      <c r="AA695" s="94">
        <v>0</v>
      </c>
      <c r="AB695" s="79">
        <v>1</v>
      </c>
      <c r="AC695" s="85">
        <v>37.369999999999997</v>
      </c>
      <c r="AD695" s="85">
        <v>6.2880000000000109</v>
      </c>
      <c r="AE695" s="85">
        <v>28.271999999999998</v>
      </c>
      <c r="AF695" s="85">
        <v>0</v>
      </c>
      <c r="AG695" s="85">
        <v>71.930000000000007</v>
      </c>
      <c r="AH695" s="85">
        <v>0</v>
      </c>
      <c r="AI695" s="85">
        <v>0</v>
      </c>
      <c r="AJ695" s="85">
        <v>0</v>
      </c>
      <c r="AK695" s="85">
        <v>0</v>
      </c>
      <c r="AL695" s="85">
        <v>0</v>
      </c>
      <c r="AM695" s="85">
        <v>0</v>
      </c>
      <c r="AN695" s="85">
        <v>0</v>
      </c>
      <c r="AO695" s="85">
        <v>0</v>
      </c>
      <c r="AP695" s="85">
        <v>0</v>
      </c>
      <c r="AQ695" s="85">
        <v>0</v>
      </c>
      <c r="AR695" s="85">
        <v>0</v>
      </c>
      <c r="AS695" s="85">
        <v>0</v>
      </c>
      <c r="AT695" s="85">
        <v>0</v>
      </c>
      <c r="AU695" s="85">
        <v>0</v>
      </c>
      <c r="AV695" s="85">
        <v>0</v>
      </c>
      <c r="AW695" s="85">
        <v>0</v>
      </c>
      <c r="AX695" s="85">
        <v>0</v>
      </c>
      <c r="AY695" s="85">
        <v>71.930000000000007</v>
      </c>
      <c r="AZ695" s="85">
        <v>0</v>
      </c>
      <c r="BA695" s="85">
        <v>0</v>
      </c>
      <c r="BB695" s="89">
        <v>0</v>
      </c>
      <c r="BC695" s="89">
        <v>71.930000000000007</v>
      </c>
      <c r="BD695" s="37">
        <v>0</v>
      </c>
      <c r="BE695" s="37">
        <v>0</v>
      </c>
      <c r="BF695" s="279">
        <v>28938</v>
      </c>
      <c r="BG695" s="37">
        <v>100733</v>
      </c>
      <c r="BH695" s="37">
        <v>16472</v>
      </c>
      <c r="BI695" s="37">
        <v>767</v>
      </c>
      <c r="BJ695" s="283">
        <v>146910</v>
      </c>
      <c r="BK695" s="161"/>
      <c r="BL695" s="294"/>
      <c r="BM695"/>
      <c r="BN695"/>
      <c r="BO695"/>
      <c r="BP695"/>
      <c r="BQ695"/>
      <c r="BR695"/>
      <c r="BS695"/>
      <c r="BT695"/>
      <c r="BU695"/>
      <c r="BV695"/>
      <c r="BW695"/>
      <c r="BX695"/>
      <c r="BY695"/>
      <c r="BZ695"/>
      <c r="CA695"/>
      <c r="CB695"/>
      <c r="CC695"/>
      <c r="CD695"/>
      <c r="CE695"/>
      <c r="CF695"/>
      <c r="CG695"/>
      <c r="CH695"/>
      <c r="CI695"/>
      <c r="CJ695"/>
    </row>
    <row r="696" spans="1:88" s="32" customFormat="1" ht="15" customHeight="1" x14ac:dyDescent="0.35">
      <c r="A696" s="473"/>
      <c r="B696" s="313">
        <v>18035</v>
      </c>
      <c r="C696" s="8" t="s">
        <v>110</v>
      </c>
      <c r="D696" s="18">
        <v>12</v>
      </c>
      <c r="E696" s="251"/>
      <c r="F696" s="82"/>
      <c r="G696" s="79"/>
      <c r="H696" s="90"/>
      <c r="I696" s="85"/>
      <c r="J696" s="85"/>
      <c r="K696" s="85"/>
      <c r="L696" s="85"/>
      <c r="M696" s="85"/>
      <c r="N696" s="85"/>
      <c r="O696" s="85"/>
      <c r="P696" s="85"/>
      <c r="Q696" s="85"/>
      <c r="R696" s="85"/>
      <c r="S696" s="89"/>
      <c r="T696" s="89" t="s">
        <v>1124</v>
      </c>
      <c r="U696" s="85"/>
      <c r="V696" s="85"/>
      <c r="W696" s="85"/>
      <c r="X696" s="89" t="s">
        <v>1124</v>
      </c>
      <c r="Y696" s="79"/>
      <c r="Z696" s="79"/>
      <c r="AA696" s="94"/>
      <c r="AB696" s="79" t="s">
        <v>1124</v>
      </c>
      <c r="AC696" s="85"/>
      <c r="AD696" s="85"/>
      <c r="AE696" s="85"/>
      <c r="AF696" s="85"/>
      <c r="AG696" s="85" t="s">
        <v>1124</v>
      </c>
      <c r="AH696" s="85"/>
      <c r="AI696" s="85"/>
      <c r="AJ696" s="85"/>
      <c r="AK696" s="85"/>
      <c r="AL696" s="85"/>
      <c r="AM696" s="85"/>
      <c r="AN696" s="85"/>
      <c r="AO696" s="85"/>
      <c r="AP696" s="85"/>
      <c r="AQ696" s="85"/>
      <c r="AR696" s="85" t="s">
        <v>1124</v>
      </c>
      <c r="AS696" s="85"/>
      <c r="AT696" s="85"/>
      <c r="AU696" s="85"/>
      <c r="AV696" s="85"/>
      <c r="AW696" s="85"/>
      <c r="AX696" s="85"/>
      <c r="AY696" s="85"/>
      <c r="AZ696" s="85"/>
      <c r="BA696" s="85"/>
      <c r="BB696" s="89"/>
      <c r="BC696" s="89" t="s">
        <v>1124</v>
      </c>
      <c r="BD696" s="37"/>
      <c r="BE696" s="37"/>
      <c r="BF696" s="279"/>
      <c r="BG696" s="37"/>
      <c r="BH696" s="37"/>
      <c r="BI696" s="37"/>
      <c r="BJ696" s="283"/>
      <c r="BK696" s="161"/>
      <c r="BL696" s="294"/>
      <c r="BM696"/>
      <c r="BN696"/>
      <c r="BO696"/>
      <c r="BP696"/>
      <c r="BQ696"/>
      <c r="BR696"/>
      <c r="BS696"/>
      <c r="BT696"/>
      <c r="BU696"/>
      <c r="BV696"/>
      <c r="BW696"/>
      <c r="BX696"/>
      <c r="BY696"/>
      <c r="BZ696"/>
      <c r="CA696"/>
      <c r="CB696"/>
      <c r="CC696"/>
      <c r="CD696"/>
      <c r="CE696"/>
      <c r="CF696"/>
      <c r="CG696"/>
      <c r="CH696"/>
      <c r="CI696"/>
      <c r="CJ696"/>
    </row>
    <row r="697" spans="1:88" s="32" customFormat="1" ht="15" customHeight="1" x14ac:dyDescent="0.35">
      <c r="A697" s="473"/>
      <c r="B697" s="316">
        <v>20010</v>
      </c>
      <c r="C697" s="10" t="s">
        <v>139</v>
      </c>
      <c r="D697" s="24">
        <v>3</v>
      </c>
      <c r="E697" s="251"/>
      <c r="F697" s="82"/>
      <c r="G697" s="79"/>
      <c r="H697" s="90"/>
      <c r="I697" s="85"/>
      <c r="J697" s="85"/>
      <c r="K697" s="85"/>
      <c r="L697" s="85"/>
      <c r="M697" s="85"/>
      <c r="N697" s="85"/>
      <c r="O697" s="85"/>
      <c r="P697" s="85"/>
      <c r="Q697" s="85"/>
      <c r="R697" s="85"/>
      <c r="S697" s="89"/>
      <c r="T697" s="89" t="s">
        <v>1124</v>
      </c>
      <c r="U697" s="85"/>
      <c r="V697" s="85"/>
      <c r="W697" s="85"/>
      <c r="X697" s="89" t="s">
        <v>1124</v>
      </c>
      <c r="Y697" s="79"/>
      <c r="Z697" s="79"/>
      <c r="AA697" s="94"/>
      <c r="AB697" s="79" t="s">
        <v>1124</v>
      </c>
      <c r="AC697" s="85"/>
      <c r="AD697" s="85"/>
      <c r="AE697" s="85"/>
      <c r="AF697" s="85"/>
      <c r="AG697" s="85" t="s">
        <v>1124</v>
      </c>
      <c r="AH697" s="85"/>
      <c r="AI697" s="85"/>
      <c r="AJ697" s="85"/>
      <c r="AK697" s="85"/>
      <c r="AL697" s="85"/>
      <c r="AM697" s="85"/>
      <c r="AN697" s="85"/>
      <c r="AO697" s="85"/>
      <c r="AP697" s="85"/>
      <c r="AQ697" s="85"/>
      <c r="AR697" s="85" t="s">
        <v>1124</v>
      </c>
      <c r="AS697" s="85"/>
      <c r="AT697" s="85"/>
      <c r="AU697" s="85"/>
      <c r="AV697" s="85"/>
      <c r="AW697" s="85"/>
      <c r="AX697" s="85"/>
      <c r="AY697" s="85"/>
      <c r="AZ697" s="85"/>
      <c r="BA697" s="85"/>
      <c r="BB697" s="89"/>
      <c r="BC697" s="89" t="s">
        <v>1124</v>
      </c>
      <c r="BD697" s="37"/>
      <c r="BE697" s="37"/>
      <c r="BF697" s="279"/>
      <c r="BG697" s="37"/>
      <c r="BH697" s="37"/>
      <c r="BI697" s="37"/>
      <c r="BJ697" s="283"/>
      <c r="BK697" s="161"/>
      <c r="BL697" s="294"/>
      <c r="BM697"/>
      <c r="BN697"/>
      <c r="BO697"/>
      <c r="BP697"/>
      <c r="BQ697"/>
      <c r="BR697"/>
      <c r="BS697"/>
      <c r="BT697"/>
      <c r="BU697"/>
      <c r="BV697"/>
      <c r="BW697"/>
      <c r="BX697"/>
      <c r="BY697"/>
      <c r="BZ697"/>
      <c r="CA697"/>
      <c r="CB697"/>
      <c r="CC697"/>
      <c r="CD697"/>
      <c r="CE697"/>
      <c r="CF697"/>
      <c r="CG697"/>
      <c r="CH697"/>
      <c r="CI697"/>
      <c r="CJ697"/>
    </row>
    <row r="698" spans="1:88" s="32" customFormat="1" ht="15" customHeight="1" x14ac:dyDescent="0.35">
      <c r="A698" s="473"/>
      <c r="B698" s="313">
        <v>8023</v>
      </c>
      <c r="C698" s="8" t="s">
        <v>1089</v>
      </c>
      <c r="D698" s="18">
        <v>1</v>
      </c>
      <c r="E698" s="251">
        <v>272</v>
      </c>
      <c r="F698" s="82">
        <v>1.967741935483871</v>
      </c>
      <c r="G698" s="79">
        <v>535.22580645161293</v>
      </c>
      <c r="H698" s="90">
        <v>11.973000000000001</v>
      </c>
      <c r="I698" s="85">
        <v>10.345000000000001</v>
      </c>
      <c r="J698" s="85">
        <v>11.504</v>
      </c>
      <c r="K698" s="85">
        <v>11.256</v>
      </c>
      <c r="L698" s="85">
        <v>13.226000000000001</v>
      </c>
      <c r="M698" s="85">
        <v>12.413</v>
      </c>
      <c r="N698" s="85">
        <v>17.167000000000002</v>
      </c>
      <c r="O698" s="85">
        <v>12.457000000000001</v>
      </c>
      <c r="P698" s="85">
        <v>10.737</v>
      </c>
      <c r="Q698" s="85">
        <v>8.85</v>
      </c>
      <c r="R698" s="85">
        <v>7.7789999999999999</v>
      </c>
      <c r="S698" s="89">
        <v>8.3320000000000007</v>
      </c>
      <c r="T698" s="89">
        <v>136.03899999999999</v>
      </c>
      <c r="U698" s="85">
        <v>136.03899999999999</v>
      </c>
      <c r="V698" s="85">
        <v>0</v>
      </c>
      <c r="W698" s="85">
        <v>0</v>
      </c>
      <c r="X698" s="89">
        <v>136.03899999999999</v>
      </c>
      <c r="Y698" s="79">
        <v>1</v>
      </c>
      <c r="Z698" s="79">
        <v>0</v>
      </c>
      <c r="AA698" s="94">
        <v>0</v>
      </c>
      <c r="AB698" s="79">
        <v>1</v>
      </c>
      <c r="AC698" s="85">
        <v>34.271000000000001</v>
      </c>
      <c r="AD698" s="85">
        <v>3.427</v>
      </c>
      <c r="AE698" s="85">
        <v>98.340999999999994</v>
      </c>
      <c r="AF698" s="85">
        <v>0</v>
      </c>
      <c r="AG698" s="85">
        <v>136.03899999999999</v>
      </c>
      <c r="AH698" s="85">
        <v>0</v>
      </c>
      <c r="AI698" s="85">
        <v>0</v>
      </c>
      <c r="AJ698" s="85">
        <v>0</v>
      </c>
      <c r="AK698" s="85">
        <v>0</v>
      </c>
      <c r="AL698" s="85">
        <v>0</v>
      </c>
      <c r="AM698" s="85">
        <v>0</v>
      </c>
      <c r="AN698" s="85">
        <v>136.03899999999999</v>
      </c>
      <c r="AO698" s="85">
        <v>0</v>
      </c>
      <c r="AP698" s="85">
        <v>0</v>
      </c>
      <c r="AQ698" s="85">
        <v>0</v>
      </c>
      <c r="AR698" s="85">
        <v>136.03899999999999</v>
      </c>
      <c r="AS698" s="85">
        <v>0</v>
      </c>
      <c r="AT698" s="85">
        <v>0</v>
      </c>
      <c r="AU698" s="85">
        <v>0</v>
      </c>
      <c r="AV698" s="85">
        <v>0</v>
      </c>
      <c r="AW698" s="85">
        <v>0</v>
      </c>
      <c r="AX698" s="85">
        <v>0</v>
      </c>
      <c r="AY698" s="85">
        <v>0</v>
      </c>
      <c r="AZ698" s="85">
        <v>0</v>
      </c>
      <c r="BA698" s="85">
        <v>0</v>
      </c>
      <c r="BB698" s="89">
        <v>0</v>
      </c>
      <c r="BC698" s="89">
        <v>0</v>
      </c>
      <c r="BD698" s="37">
        <v>15748</v>
      </c>
      <c r="BE698" s="37">
        <v>15684</v>
      </c>
      <c r="BF698" s="279">
        <v>2374</v>
      </c>
      <c r="BG698" s="37">
        <v>27645</v>
      </c>
      <c r="BH698" s="37">
        <v>390</v>
      </c>
      <c r="BI698" s="37">
        <v>3327</v>
      </c>
      <c r="BJ698" s="283">
        <v>33736</v>
      </c>
      <c r="BK698" s="161"/>
      <c r="BL698" s="294"/>
      <c r="BM698"/>
      <c r="BN698"/>
      <c r="BO698"/>
      <c r="BP698"/>
      <c r="BQ698"/>
      <c r="BR698"/>
      <c r="BS698"/>
      <c r="BT698"/>
      <c r="BU698"/>
      <c r="BV698"/>
      <c r="BW698"/>
      <c r="BX698"/>
      <c r="BY698"/>
      <c r="BZ698"/>
      <c r="CA698"/>
      <c r="CB698"/>
      <c r="CC698"/>
      <c r="CD698"/>
      <c r="CE698"/>
      <c r="CF698"/>
      <c r="CG698"/>
      <c r="CH698"/>
      <c r="CI698"/>
      <c r="CJ698"/>
    </row>
    <row r="699" spans="1:88" s="32" customFormat="1" ht="15" customHeight="1" x14ac:dyDescent="0.35">
      <c r="A699" s="473"/>
      <c r="B699" s="313">
        <v>17025</v>
      </c>
      <c r="C699" s="8" t="s">
        <v>94</v>
      </c>
      <c r="D699" s="18">
        <v>12</v>
      </c>
      <c r="E699" s="251"/>
      <c r="F699" s="82"/>
      <c r="G699" s="79"/>
      <c r="H699" s="90"/>
      <c r="I699" s="85"/>
      <c r="J699" s="85"/>
      <c r="K699" s="85"/>
      <c r="L699" s="85"/>
      <c r="M699" s="85"/>
      <c r="N699" s="85"/>
      <c r="O699" s="85"/>
      <c r="P699" s="85"/>
      <c r="Q699" s="85"/>
      <c r="R699" s="85"/>
      <c r="S699" s="89"/>
      <c r="T699" s="89" t="s">
        <v>1124</v>
      </c>
      <c r="U699" s="85"/>
      <c r="V699" s="85"/>
      <c r="W699" s="85"/>
      <c r="X699" s="89" t="s">
        <v>1124</v>
      </c>
      <c r="Y699" s="79"/>
      <c r="Z699" s="79"/>
      <c r="AA699" s="94"/>
      <c r="AB699" s="79" t="s">
        <v>1124</v>
      </c>
      <c r="AC699" s="85"/>
      <c r="AD699" s="85"/>
      <c r="AE699" s="85"/>
      <c r="AF699" s="85"/>
      <c r="AG699" s="85" t="s">
        <v>1124</v>
      </c>
      <c r="AH699" s="85"/>
      <c r="AI699" s="85"/>
      <c r="AJ699" s="85"/>
      <c r="AK699" s="85"/>
      <c r="AL699" s="85"/>
      <c r="AM699" s="85"/>
      <c r="AN699" s="85"/>
      <c r="AO699" s="85"/>
      <c r="AP699" s="85"/>
      <c r="AQ699" s="85"/>
      <c r="AR699" s="85" t="s">
        <v>1124</v>
      </c>
      <c r="AS699" s="85"/>
      <c r="AT699" s="85"/>
      <c r="AU699" s="85"/>
      <c r="AV699" s="85"/>
      <c r="AW699" s="85"/>
      <c r="AX699" s="85"/>
      <c r="AY699" s="85"/>
      <c r="AZ699" s="85"/>
      <c r="BA699" s="85"/>
      <c r="BB699" s="89"/>
      <c r="BC699" s="89" t="s">
        <v>1124</v>
      </c>
      <c r="BD699" s="37"/>
      <c r="BE699" s="37"/>
      <c r="BF699" s="279"/>
      <c r="BG699" s="37"/>
      <c r="BH699" s="37"/>
      <c r="BI699" s="37"/>
      <c r="BJ699" s="283"/>
      <c r="BK699" s="161"/>
      <c r="BL699" s="294"/>
      <c r="BM699"/>
      <c r="BN699"/>
      <c r="BO699"/>
      <c r="BP699"/>
      <c r="BQ699"/>
      <c r="BR699"/>
      <c r="BS699"/>
      <c r="BT699"/>
      <c r="BU699"/>
      <c r="BV699"/>
      <c r="BW699"/>
      <c r="BX699"/>
      <c r="BY699"/>
      <c r="BZ699"/>
      <c r="CA699"/>
      <c r="CB699"/>
      <c r="CC699"/>
      <c r="CD699"/>
      <c r="CE699"/>
      <c r="CF699"/>
      <c r="CG699"/>
      <c r="CH699"/>
      <c r="CI699"/>
      <c r="CJ699"/>
    </row>
    <row r="700" spans="1:88" s="32" customFormat="1" ht="15" customHeight="1" x14ac:dyDescent="0.35">
      <c r="A700" s="473"/>
      <c r="B700" s="313">
        <v>9085</v>
      </c>
      <c r="C700" s="8" t="s">
        <v>1111</v>
      </c>
      <c r="D700" s="18">
        <v>1</v>
      </c>
      <c r="E700" s="251"/>
      <c r="F700" s="82"/>
      <c r="G700" s="79"/>
      <c r="H700" s="90"/>
      <c r="I700" s="85"/>
      <c r="J700" s="85"/>
      <c r="K700" s="85"/>
      <c r="L700" s="85"/>
      <c r="M700" s="85"/>
      <c r="N700" s="85"/>
      <c r="O700" s="85"/>
      <c r="P700" s="85"/>
      <c r="Q700" s="85"/>
      <c r="R700" s="85"/>
      <c r="S700" s="89"/>
      <c r="T700" s="89" t="s">
        <v>1124</v>
      </c>
      <c r="U700" s="85"/>
      <c r="V700" s="85"/>
      <c r="W700" s="85"/>
      <c r="X700" s="89" t="s">
        <v>1124</v>
      </c>
      <c r="Y700" s="79"/>
      <c r="Z700" s="79"/>
      <c r="AA700" s="94"/>
      <c r="AB700" s="79" t="s">
        <v>1124</v>
      </c>
      <c r="AC700" s="85"/>
      <c r="AD700" s="85"/>
      <c r="AE700" s="85"/>
      <c r="AF700" s="85"/>
      <c r="AG700" s="85" t="s">
        <v>1124</v>
      </c>
      <c r="AH700" s="85"/>
      <c r="AI700" s="85"/>
      <c r="AJ700" s="85"/>
      <c r="AK700" s="85"/>
      <c r="AL700" s="85"/>
      <c r="AM700" s="85"/>
      <c r="AN700" s="85"/>
      <c r="AO700" s="85"/>
      <c r="AP700" s="85"/>
      <c r="AQ700" s="85"/>
      <c r="AR700" s="85" t="s">
        <v>1124</v>
      </c>
      <c r="AS700" s="85"/>
      <c r="AT700" s="85"/>
      <c r="AU700" s="85"/>
      <c r="AV700" s="85"/>
      <c r="AW700" s="85"/>
      <c r="AX700" s="85"/>
      <c r="AY700" s="85"/>
      <c r="AZ700" s="85"/>
      <c r="BA700" s="85"/>
      <c r="BB700" s="89"/>
      <c r="BC700" s="89" t="s">
        <v>1124</v>
      </c>
      <c r="BD700" s="37"/>
      <c r="BE700" s="37"/>
      <c r="BF700" s="279"/>
      <c r="BG700" s="37"/>
      <c r="BH700" s="37"/>
      <c r="BI700" s="37"/>
      <c r="BJ700" s="283"/>
      <c r="BK700" s="161"/>
      <c r="BL700" s="294"/>
      <c r="BM700"/>
      <c r="BN700"/>
      <c r="BO700"/>
      <c r="BP700"/>
      <c r="BQ700"/>
      <c r="BR700"/>
      <c r="BS700"/>
      <c r="BT700"/>
      <c r="BU700"/>
      <c r="BV700"/>
      <c r="BW700"/>
      <c r="BX700"/>
      <c r="BY700"/>
      <c r="BZ700"/>
      <c r="CA700"/>
      <c r="CB700"/>
      <c r="CC700"/>
      <c r="CD700"/>
      <c r="CE700"/>
      <c r="CF700"/>
      <c r="CG700"/>
      <c r="CH700"/>
      <c r="CI700"/>
      <c r="CJ700"/>
    </row>
    <row r="701" spans="1:88" s="32" customFormat="1" ht="15" customHeight="1" x14ac:dyDescent="0.35">
      <c r="A701" s="473"/>
      <c r="B701" s="313">
        <v>7010</v>
      </c>
      <c r="C701" s="8" t="s">
        <v>1069</v>
      </c>
      <c r="D701" s="18">
        <v>1</v>
      </c>
      <c r="E701" s="251"/>
      <c r="F701" s="82"/>
      <c r="G701" s="79"/>
      <c r="H701" s="90"/>
      <c r="I701" s="85"/>
      <c r="J701" s="85"/>
      <c r="K701" s="85"/>
      <c r="L701" s="85"/>
      <c r="M701" s="85"/>
      <c r="N701" s="85"/>
      <c r="O701" s="85"/>
      <c r="P701" s="85"/>
      <c r="Q701" s="85"/>
      <c r="R701" s="85"/>
      <c r="S701" s="89"/>
      <c r="T701" s="89" t="s">
        <v>1124</v>
      </c>
      <c r="U701" s="85"/>
      <c r="V701" s="85"/>
      <c r="W701" s="85"/>
      <c r="X701" s="89" t="s">
        <v>1124</v>
      </c>
      <c r="Y701" s="79"/>
      <c r="Z701" s="79"/>
      <c r="AA701" s="94"/>
      <c r="AB701" s="79" t="s">
        <v>1124</v>
      </c>
      <c r="AC701" s="85"/>
      <c r="AD701" s="85"/>
      <c r="AE701" s="85"/>
      <c r="AF701" s="85"/>
      <c r="AG701" s="85" t="s">
        <v>1124</v>
      </c>
      <c r="AH701" s="85"/>
      <c r="AI701" s="85"/>
      <c r="AJ701" s="85"/>
      <c r="AK701" s="85"/>
      <c r="AL701" s="85"/>
      <c r="AM701" s="85"/>
      <c r="AN701" s="85"/>
      <c r="AO701" s="85"/>
      <c r="AP701" s="85"/>
      <c r="AQ701" s="85"/>
      <c r="AR701" s="85" t="s">
        <v>1124</v>
      </c>
      <c r="AS701" s="85"/>
      <c r="AT701" s="85"/>
      <c r="AU701" s="85"/>
      <c r="AV701" s="85"/>
      <c r="AW701" s="85"/>
      <c r="AX701" s="85"/>
      <c r="AY701" s="85"/>
      <c r="AZ701" s="85"/>
      <c r="BA701" s="85"/>
      <c r="BB701" s="89"/>
      <c r="BC701" s="89" t="s">
        <v>1124</v>
      </c>
      <c r="BD701" s="37"/>
      <c r="BE701" s="37"/>
      <c r="BF701" s="279"/>
      <c r="BG701" s="37"/>
      <c r="BH701" s="37"/>
      <c r="BI701" s="37"/>
      <c r="BJ701" s="283"/>
      <c r="BK701" s="161"/>
      <c r="BL701" s="294"/>
      <c r="BM701"/>
      <c r="BN701"/>
      <c r="BO701"/>
      <c r="BP701"/>
      <c r="BQ701"/>
      <c r="BR701"/>
      <c r="BS701"/>
      <c r="BT701"/>
      <c r="BU701"/>
      <c r="BV701"/>
      <c r="BW701"/>
      <c r="BX701"/>
      <c r="BY701"/>
      <c r="BZ701"/>
      <c r="CA701"/>
      <c r="CB701"/>
      <c r="CC701"/>
      <c r="CD701"/>
      <c r="CE701"/>
      <c r="CF701"/>
      <c r="CG701"/>
      <c r="CH701"/>
      <c r="CI701"/>
      <c r="CJ701"/>
    </row>
    <row r="702" spans="1:88" s="32" customFormat="1" ht="15" customHeight="1" x14ac:dyDescent="0.35">
      <c r="A702" s="473"/>
      <c r="B702" s="313">
        <v>11030</v>
      </c>
      <c r="C702" s="8" t="s">
        <v>22</v>
      </c>
      <c r="D702" s="18">
        <v>1</v>
      </c>
      <c r="E702" s="251"/>
      <c r="F702" s="82"/>
      <c r="G702" s="79"/>
      <c r="H702" s="90"/>
      <c r="I702" s="85"/>
      <c r="J702" s="85"/>
      <c r="K702" s="85"/>
      <c r="L702" s="85"/>
      <c r="M702" s="85"/>
      <c r="N702" s="85"/>
      <c r="O702" s="85"/>
      <c r="P702" s="85"/>
      <c r="Q702" s="85"/>
      <c r="R702" s="85"/>
      <c r="S702" s="89"/>
      <c r="T702" s="89" t="s">
        <v>1124</v>
      </c>
      <c r="U702" s="85"/>
      <c r="V702" s="85"/>
      <c r="W702" s="85"/>
      <c r="X702" s="89" t="s">
        <v>1124</v>
      </c>
      <c r="Y702" s="79"/>
      <c r="Z702" s="79"/>
      <c r="AA702" s="94"/>
      <c r="AB702" s="79" t="s">
        <v>1124</v>
      </c>
      <c r="AC702" s="85"/>
      <c r="AD702" s="85"/>
      <c r="AE702" s="85"/>
      <c r="AF702" s="85"/>
      <c r="AG702" s="85" t="s">
        <v>1124</v>
      </c>
      <c r="AH702" s="85"/>
      <c r="AI702" s="85"/>
      <c r="AJ702" s="85"/>
      <c r="AK702" s="85"/>
      <c r="AL702" s="85"/>
      <c r="AM702" s="85"/>
      <c r="AN702" s="85"/>
      <c r="AO702" s="85"/>
      <c r="AP702" s="85"/>
      <c r="AQ702" s="85"/>
      <c r="AR702" s="85" t="s">
        <v>1124</v>
      </c>
      <c r="AS702" s="85"/>
      <c r="AT702" s="85"/>
      <c r="AU702" s="85"/>
      <c r="AV702" s="85"/>
      <c r="AW702" s="85"/>
      <c r="AX702" s="85"/>
      <c r="AY702" s="85"/>
      <c r="AZ702" s="85"/>
      <c r="BA702" s="85"/>
      <c r="BB702" s="89"/>
      <c r="BC702" s="89" t="s">
        <v>1124</v>
      </c>
      <c r="BD702" s="37"/>
      <c r="BE702" s="37"/>
      <c r="BF702" s="279"/>
      <c r="BG702" s="37"/>
      <c r="BH702" s="37"/>
      <c r="BI702" s="37"/>
      <c r="BJ702" s="283"/>
      <c r="BK702" s="161"/>
      <c r="BL702" s="294"/>
      <c r="BM702"/>
      <c r="BN702"/>
      <c r="BO702"/>
      <c r="BP702"/>
      <c r="BQ702"/>
      <c r="BR702"/>
      <c r="BS702"/>
      <c r="BT702"/>
      <c r="BU702"/>
      <c r="BV702"/>
      <c r="BW702"/>
      <c r="BX702"/>
      <c r="BY702"/>
      <c r="BZ702"/>
      <c r="CA702"/>
      <c r="CB702"/>
      <c r="CC702"/>
      <c r="CD702"/>
      <c r="CE702"/>
      <c r="CF702"/>
      <c r="CG702"/>
      <c r="CH702"/>
      <c r="CI702"/>
      <c r="CJ702"/>
    </row>
    <row r="703" spans="1:88" s="32" customFormat="1" ht="15" customHeight="1" x14ac:dyDescent="0.35">
      <c r="A703" s="473"/>
      <c r="B703" s="313">
        <v>38035</v>
      </c>
      <c r="C703" s="8" t="s">
        <v>330</v>
      </c>
      <c r="D703" s="18">
        <v>17</v>
      </c>
      <c r="E703" s="251"/>
      <c r="F703" s="82"/>
      <c r="G703" s="79"/>
      <c r="H703" s="90"/>
      <c r="I703" s="85"/>
      <c r="J703" s="85"/>
      <c r="K703" s="85"/>
      <c r="L703" s="85"/>
      <c r="M703" s="85"/>
      <c r="N703" s="85"/>
      <c r="O703" s="85"/>
      <c r="P703" s="85"/>
      <c r="Q703" s="85"/>
      <c r="R703" s="85"/>
      <c r="S703" s="89"/>
      <c r="T703" s="89" t="s">
        <v>1124</v>
      </c>
      <c r="U703" s="85"/>
      <c r="V703" s="85"/>
      <c r="W703" s="85"/>
      <c r="X703" s="89" t="s">
        <v>1124</v>
      </c>
      <c r="Y703" s="79"/>
      <c r="Z703" s="79"/>
      <c r="AA703" s="94"/>
      <c r="AB703" s="79" t="s">
        <v>1124</v>
      </c>
      <c r="AC703" s="85"/>
      <c r="AD703" s="85"/>
      <c r="AE703" s="85"/>
      <c r="AF703" s="85"/>
      <c r="AG703" s="85" t="s">
        <v>1124</v>
      </c>
      <c r="AH703" s="85"/>
      <c r="AI703" s="85"/>
      <c r="AJ703" s="85"/>
      <c r="AK703" s="85"/>
      <c r="AL703" s="85"/>
      <c r="AM703" s="85"/>
      <c r="AN703" s="85"/>
      <c r="AO703" s="85"/>
      <c r="AP703" s="85"/>
      <c r="AQ703" s="85"/>
      <c r="AR703" s="85" t="s">
        <v>1124</v>
      </c>
      <c r="AS703" s="85"/>
      <c r="AT703" s="85"/>
      <c r="AU703" s="85"/>
      <c r="AV703" s="85"/>
      <c r="AW703" s="85"/>
      <c r="AX703" s="85"/>
      <c r="AY703" s="85"/>
      <c r="AZ703" s="85"/>
      <c r="BA703" s="85"/>
      <c r="BB703" s="89"/>
      <c r="BC703" s="89" t="s">
        <v>1124</v>
      </c>
      <c r="BD703" s="37"/>
      <c r="BE703" s="37"/>
      <c r="BF703" s="279"/>
      <c r="BG703" s="37"/>
      <c r="BH703" s="37"/>
      <c r="BI703" s="37"/>
      <c r="BJ703" s="283"/>
      <c r="BK703" s="161"/>
      <c r="BL703" s="294"/>
      <c r="BM703"/>
      <c r="BN703"/>
      <c r="BO703"/>
      <c r="BP703"/>
      <c r="BQ703"/>
      <c r="BR703"/>
      <c r="BS703"/>
      <c r="BT703"/>
      <c r="BU703"/>
      <c r="BV703"/>
      <c r="BW703"/>
      <c r="BX703"/>
      <c r="BY703"/>
      <c r="BZ703"/>
      <c r="CA703"/>
      <c r="CB703"/>
      <c r="CC703"/>
      <c r="CD703"/>
      <c r="CE703"/>
      <c r="CF703"/>
      <c r="CG703"/>
      <c r="CH703"/>
      <c r="CI703"/>
      <c r="CJ703"/>
    </row>
    <row r="704" spans="1:88" s="32" customFormat="1" ht="15" customHeight="1" x14ac:dyDescent="0.35">
      <c r="A704" s="473"/>
      <c r="B704" s="313">
        <v>37215</v>
      </c>
      <c r="C704" s="8" t="s">
        <v>317</v>
      </c>
      <c r="D704" s="18">
        <v>4</v>
      </c>
      <c r="E704" s="251">
        <v>434</v>
      </c>
      <c r="F704" s="82">
        <v>1.85451197053407</v>
      </c>
      <c r="G704" s="79">
        <v>804.85819521178644</v>
      </c>
      <c r="H704" s="90">
        <v>9.0530000000000008</v>
      </c>
      <c r="I704" s="85">
        <v>7.0469999999999997</v>
      </c>
      <c r="J704" s="85">
        <v>7.9059999999999997</v>
      </c>
      <c r="K704" s="85">
        <v>9.4879999999999995</v>
      </c>
      <c r="L704" s="85">
        <v>11.254291666666667</v>
      </c>
      <c r="M704" s="85">
        <v>11.526</v>
      </c>
      <c r="N704" s="85">
        <v>13.27</v>
      </c>
      <c r="O704" s="85">
        <v>14.222</v>
      </c>
      <c r="P704" s="85">
        <v>9.8699999999999992</v>
      </c>
      <c r="Q704" s="85">
        <v>9.3409999999999993</v>
      </c>
      <c r="R704" s="85">
        <v>8.1760000000000002</v>
      </c>
      <c r="S704" s="89">
        <v>8.6859999999999999</v>
      </c>
      <c r="T704" s="89">
        <v>119.83929166666667</v>
      </c>
      <c r="U704" s="85">
        <v>0</v>
      </c>
      <c r="V704" s="85">
        <v>119.83929166666667</v>
      </c>
      <c r="W704" s="85">
        <v>0</v>
      </c>
      <c r="X704" s="89">
        <v>119.83929166666667</v>
      </c>
      <c r="Y704" s="79">
        <v>0</v>
      </c>
      <c r="Z704" s="79">
        <v>1</v>
      </c>
      <c r="AA704" s="94">
        <v>0</v>
      </c>
      <c r="AB704" s="79">
        <v>1</v>
      </c>
      <c r="AC704" s="85">
        <v>56.54</v>
      </c>
      <c r="AD704" s="85">
        <v>49.702291666666667</v>
      </c>
      <c r="AE704" s="85">
        <v>13.597</v>
      </c>
      <c r="AF704" s="85">
        <v>0</v>
      </c>
      <c r="AG704" s="85">
        <v>119.83929166666665</v>
      </c>
      <c r="AH704" s="85">
        <v>0</v>
      </c>
      <c r="AI704" s="85">
        <v>0</v>
      </c>
      <c r="AJ704" s="85">
        <v>0</v>
      </c>
      <c r="AK704" s="85">
        <v>0</v>
      </c>
      <c r="AL704" s="85">
        <v>0</v>
      </c>
      <c r="AM704" s="85">
        <v>0</v>
      </c>
      <c r="AN704" s="85">
        <v>0</v>
      </c>
      <c r="AO704" s="85">
        <v>0</v>
      </c>
      <c r="AP704" s="85">
        <v>0</v>
      </c>
      <c r="AQ704" s="85">
        <v>0</v>
      </c>
      <c r="AR704" s="85">
        <v>0</v>
      </c>
      <c r="AS704" s="85">
        <v>0</v>
      </c>
      <c r="AT704" s="85">
        <v>0</v>
      </c>
      <c r="AU704" s="85">
        <v>0</v>
      </c>
      <c r="AV704" s="85">
        <v>119.83929166666667</v>
      </c>
      <c r="AW704" s="85">
        <v>0</v>
      </c>
      <c r="AX704" s="85">
        <v>0</v>
      </c>
      <c r="AY704" s="85">
        <v>0</v>
      </c>
      <c r="AZ704" s="85">
        <v>0</v>
      </c>
      <c r="BA704" s="85">
        <v>0</v>
      </c>
      <c r="BB704" s="89">
        <v>0</v>
      </c>
      <c r="BC704" s="89">
        <v>119.83929166666667</v>
      </c>
      <c r="BD704" s="37">
        <v>0</v>
      </c>
      <c r="BE704" s="37">
        <v>0</v>
      </c>
      <c r="BF704" s="279">
        <v>23637</v>
      </c>
      <c r="BG704" s="37">
        <v>13965</v>
      </c>
      <c r="BH704" s="37">
        <v>26991</v>
      </c>
      <c r="BI704" s="37">
        <v>0</v>
      </c>
      <c r="BJ704" s="283">
        <v>64593</v>
      </c>
      <c r="BK704" s="161"/>
      <c r="BL704" s="294"/>
      <c r="BM704"/>
      <c r="BN704"/>
      <c r="BO704"/>
      <c r="BP704"/>
      <c r="BQ704"/>
      <c r="BR704"/>
      <c r="BS704"/>
      <c r="BT704"/>
      <c r="BU704"/>
      <c r="BV704"/>
      <c r="BW704"/>
      <c r="BX704"/>
      <c r="BY704"/>
      <c r="BZ704"/>
      <c r="CA704"/>
      <c r="CB704"/>
      <c r="CC704"/>
      <c r="CD704"/>
      <c r="CE704"/>
      <c r="CF704"/>
      <c r="CG704"/>
      <c r="CH704"/>
      <c r="CI704"/>
      <c r="CJ704"/>
    </row>
    <row r="705" spans="1:88" s="32" customFormat="1" ht="15" customHeight="1" x14ac:dyDescent="0.35">
      <c r="A705" s="473"/>
      <c r="B705" s="313">
        <v>52040</v>
      </c>
      <c r="C705" s="8" t="s">
        <v>519</v>
      </c>
      <c r="D705" s="18">
        <v>14</v>
      </c>
      <c r="E705" s="251"/>
      <c r="F705" s="82"/>
      <c r="G705" s="79"/>
      <c r="H705" s="90"/>
      <c r="I705" s="85"/>
      <c r="J705" s="85"/>
      <c r="K705" s="85"/>
      <c r="L705" s="85"/>
      <c r="M705" s="85"/>
      <c r="N705" s="85"/>
      <c r="O705" s="85"/>
      <c r="P705" s="85"/>
      <c r="Q705" s="85"/>
      <c r="R705" s="85"/>
      <c r="S705" s="89"/>
      <c r="T705" s="89" t="s">
        <v>1124</v>
      </c>
      <c r="U705" s="85"/>
      <c r="V705" s="85"/>
      <c r="W705" s="85"/>
      <c r="X705" s="89" t="s">
        <v>1124</v>
      </c>
      <c r="Y705" s="79"/>
      <c r="Z705" s="79"/>
      <c r="AA705" s="94"/>
      <c r="AB705" s="79" t="s">
        <v>1124</v>
      </c>
      <c r="AC705" s="85"/>
      <c r="AD705" s="85"/>
      <c r="AE705" s="85"/>
      <c r="AF705" s="85"/>
      <c r="AG705" s="85" t="s">
        <v>1124</v>
      </c>
      <c r="AH705" s="85"/>
      <c r="AI705" s="85"/>
      <c r="AJ705" s="85"/>
      <c r="AK705" s="85"/>
      <c r="AL705" s="85"/>
      <c r="AM705" s="85"/>
      <c r="AN705" s="85"/>
      <c r="AO705" s="85"/>
      <c r="AP705" s="85"/>
      <c r="AQ705" s="85"/>
      <c r="AR705" s="85" t="s">
        <v>1124</v>
      </c>
      <c r="AS705" s="85"/>
      <c r="AT705" s="85"/>
      <c r="AU705" s="85"/>
      <c r="AV705" s="85"/>
      <c r="AW705" s="85"/>
      <c r="AX705" s="85"/>
      <c r="AY705" s="85"/>
      <c r="AZ705" s="85"/>
      <c r="BA705" s="85"/>
      <c r="BB705" s="89"/>
      <c r="BC705" s="89" t="s">
        <v>1124</v>
      </c>
      <c r="BD705" s="37"/>
      <c r="BE705" s="37"/>
      <c r="BF705" s="279"/>
      <c r="BG705" s="37"/>
      <c r="BH705" s="37"/>
      <c r="BI705" s="37"/>
      <c r="BJ705" s="283"/>
      <c r="BK705" s="161"/>
      <c r="BL705" s="294"/>
      <c r="BM705"/>
      <c r="BN705"/>
      <c r="BO705"/>
      <c r="BP705"/>
      <c r="BQ705"/>
      <c r="BR705"/>
      <c r="BS705"/>
      <c r="BT705"/>
      <c r="BU705"/>
      <c r="BV705"/>
      <c r="BW705"/>
      <c r="BX705"/>
      <c r="BY705"/>
      <c r="BZ705"/>
      <c r="CA705"/>
      <c r="CB705"/>
      <c r="CC705"/>
      <c r="CD705"/>
      <c r="CE705"/>
      <c r="CF705"/>
      <c r="CG705"/>
      <c r="CH705"/>
      <c r="CI705"/>
      <c r="CJ705"/>
    </row>
    <row r="706" spans="1:88" s="32" customFormat="1" ht="15" customHeight="1" x14ac:dyDescent="0.35">
      <c r="A706" s="473"/>
      <c r="B706" s="313">
        <v>87030</v>
      </c>
      <c r="C706" s="8" t="s">
        <v>895</v>
      </c>
      <c r="D706" s="18">
        <v>8</v>
      </c>
      <c r="E706" s="251"/>
      <c r="F706" s="82"/>
      <c r="G706" s="79"/>
      <c r="H706" s="90"/>
      <c r="I706" s="85"/>
      <c r="J706" s="85"/>
      <c r="K706" s="85"/>
      <c r="L706" s="85"/>
      <c r="M706" s="85"/>
      <c r="N706" s="85"/>
      <c r="O706" s="85"/>
      <c r="P706" s="85"/>
      <c r="Q706" s="85"/>
      <c r="R706" s="85"/>
      <c r="S706" s="89"/>
      <c r="T706" s="89" t="s">
        <v>1124</v>
      </c>
      <c r="U706" s="85"/>
      <c r="V706" s="85"/>
      <c r="W706" s="85"/>
      <c r="X706" s="89" t="s">
        <v>1124</v>
      </c>
      <c r="Y706" s="79"/>
      <c r="Z706" s="79"/>
      <c r="AA706" s="94"/>
      <c r="AB706" s="79" t="s">
        <v>1124</v>
      </c>
      <c r="AC706" s="85"/>
      <c r="AD706" s="85"/>
      <c r="AE706" s="85"/>
      <c r="AF706" s="85"/>
      <c r="AG706" s="85" t="s">
        <v>1124</v>
      </c>
      <c r="AH706" s="85"/>
      <c r="AI706" s="85"/>
      <c r="AJ706" s="85"/>
      <c r="AK706" s="85"/>
      <c r="AL706" s="85"/>
      <c r="AM706" s="85"/>
      <c r="AN706" s="85"/>
      <c r="AO706" s="85"/>
      <c r="AP706" s="85"/>
      <c r="AQ706" s="85"/>
      <c r="AR706" s="85" t="s">
        <v>1124</v>
      </c>
      <c r="AS706" s="85"/>
      <c r="AT706" s="85"/>
      <c r="AU706" s="85"/>
      <c r="AV706" s="85"/>
      <c r="AW706" s="85"/>
      <c r="AX706" s="85"/>
      <c r="AY706" s="85"/>
      <c r="AZ706" s="85"/>
      <c r="BA706" s="85"/>
      <c r="BB706" s="89"/>
      <c r="BC706" s="89" t="s">
        <v>1124</v>
      </c>
      <c r="BD706" s="37"/>
      <c r="BE706" s="37"/>
      <c r="BF706" s="279"/>
      <c r="BG706" s="37"/>
      <c r="BH706" s="37"/>
      <c r="BI706" s="37"/>
      <c r="BJ706" s="283"/>
      <c r="BK706" s="161"/>
      <c r="BL706" s="294"/>
      <c r="BM706"/>
      <c r="BN706"/>
      <c r="BO706"/>
      <c r="BP706"/>
      <c r="BQ706"/>
      <c r="BR706"/>
      <c r="BS706"/>
      <c r="BT706"/>
      <c r="BU706"/>
      <c r="BV706"/>
      <c r="BW706"/>
      <c r="BX706"/>
      <c r="BY706"/>
      <c r="BZ706"/>
      <c r="CA706"/>
      <c r="CB706"/>
      <c r="CC706"/>
      <c r="CD706"/>
      <c r="CE706"/>
      <c r="CF706"/>
      <c r="CG706"/>
      <c r="CH706"/>
      <c r="CI706"/>
      <c r="CJ706"/>
    </row>
    <row r="707" spans="1:88" s="32" customFormat="1" ht="15" customHeight="1" x14ac:dyDescent="0.35">
      <c r="A707" s="473"/>
      <c r="B707" s="313">
        <v>88085</v>
      </c>
      <c r="C707" s="8" t="s">
        <v>926</v>
      </c>
      <c r="D707" s="18">
        <v>8</v>
      </c>
      <c r="E707" s="251"/>
      <c r="F707" s="82"/>
      <c r="G707" s="79"/>
      <c r="H707" s="90"/>
      <c r="I707" s="85"/>
      <c r="J707" s="85"/>
      <c r="K707" s="85"/>
      <c r="L707" s="85"/>
      <c r="M707" s="85"/>
      <c r="N707" s="85"/>
      <c r="O707" s="85"/>
      <c r="P707" s="85"/>
      <c r="Q707" s="85"/>
      <c r="R707" s="85"/>
      <c r="S707" s="89"/>
      <c r="T707" s="89" t="s">
        <v>1124</v>
      </c>
      <c r="U707" s="85"/>
      <c r="V707" s="85"/>
      <c r="W707" s="85"/>
      <c r="X707" s="89" t="s">
        <v>1124</v>
      </c>
      <c r="Y707" s="79"/>
      <c r="Z707" s="79"/>
      <c r="AA707" s="94"/>
      <c r="AB707" s="79" t="s">
        <v>1124</v>
      </c>
      <c r="AC707" s="85"/>
      <c r="AD707" s="85"/>
      <c r="AE707" s="85"/>
      <c r="AF707" s="85"/>
      <c r="AG707" s="85" t="s">
        <v>1124</v>
      </c>
      <c r="AH707" s="85"/>
      <c r="AI707" s="85"/>
      <c r="AJ707" s="85"/>
      <c r="AK707" s="85"/>
      <c r="AL707" s="85"/>
      <c r="AM707" s="85"/>
      <c r="AN707" s="85"/>
      <c r="AO707" s="85"/>
      <c r="AP707" s="85"/>
      <c r="AQ707" s="85"/>
      <c r="AR707" s="85" t="s">
        <v>1124</v>
      </c>
      <c r="AS707" s="85"/>
      <c r="AT707" s="85"/>
      <c r="AU707" s="85"/>
      <c r="AV707" s="85"/>
      <c r="AW707" s="85"/>
      <c r="AX707" s="85"/>
      <c r="AY707" s="85"/>
      <c r="AZ707" s="85"/>
      <c r="BA707" s="85"/>
      <c r="BB707" s="89"/>
      <c r="BC707" s="89" t="s">
        <v>1124</v>
      </c>
      <c r="BD707" s="37"/>
      <c r="BE707" s="37"/>
      <c r="BF707" s="279"/>
      <c r="BG707" s="37"/>
      <c r="BH707" s="37"/>
      <c r="BI707" s="37"/>
      <c r="BJ707" s="283"/>
      <c r="BK707" s="161"/>
      <c r="BL707" s="294"/>
      <c r="BM707"/>
      <c r="BN707"/>
      <c r="BO707"/>
      <c r="BP707"/>
      <c r="BQ707"/>
      <c r="BR707"/>
      <c r="BS707"/>
      <c r="BT707"/>
      <c r="BU707"/>
      <c r="BV707"/>
      <c r="BW707"/>
      <c r="BX707"/>
      <c r="BY707"/>
      <c r="BZ707"/>
      <c r="CA707"/>
      <c r="CB707"/>
      <c r="CC707"/>
      <c r="CD707"/>
      <c r="CE707"/>
      <c r="CF707"/>
      <c r="CG707"/>
      <c r="CH707"/>
      <c r="CI707"/>
      <c r="CJ707"/>
    </row>
    <row r="708" spans="1:88" s="32" customFormat="1" ht="15" customHeight="1" x14ac:dyDescent="0.35">
      <c r="A708" s="473"/>
      <c r="B708" s="313">
        <v>91030</v>
      </c>
      <c r="C708" s="8" t="s">
        <v>942</v>
      </c>
      <c r="D708" s="18">
        <v>2</v>
      </c>
      <c r="E708" s="251">
        <v>221</v>
      </c>
      <c r="F708" s="82">
        <v>2.0231481481481484</v>
      </c>
      <c r="G708" s="79">
        <v>447.11574074074076</v>
      </c>
      <c r="H708" s="90">
        <v>5.0469999999999997</v>
      </c>
      <c r="I708" s="85">
        <v>4.6669999999999998</v>
      </c>
      <c r="J708" s="85">
        <v>5.0919999999999996</v>
      </c>
      <c r="K708" s="85">
        <v>4.7869999999999999</v>
      </c>
      <c r="L708" s="85">
        <v>4.8319999999999999</v>
      </c>
      <c r="M708" s="85">
        <v>5.5350000000000001</v>
      </c>
      <c r="N708" s="85">
        <v>5.1790000000000003</v>
      </c>
      <c r="O708" s="85">
        <v>4.1269999999999998</v>
      </c>
      <c r="P708" s="85">
        <v>4.1479999999999997</v>
      </c>
      <c r="Q708" s="85">
        <v>5.2670000000000003</v>
      </c>
      <c r="R708" s="85">
        <v>4.8230000000000004</v>
      </c>
      <c r="S708" s="89">
        <v>4.5190000000000001</v>
      </c>
      <c r="T708" s="89">
        <v>58.023000000000003</v>
      </c>
      <c r="U708" s="85">
        <v>0</v>
      </c>
      <c r="V708" s="85">
        <v>58.023000000000003</v>
      </c>
      <c r="W708" s="85">
        <v>0</v>
      </c>
      <c r="X708" s="89">
        <v>58.023000000000003</v>
      </c>
      <c r="Y708" s="79">
        <v>0</v>
      </c>
      <c r="Z708" s="79">
        <v>1</v>
      </c>
      <c r="AA708" s="94">
        <v>0</v>
      </c>
      <c r="AB708" s="79">
        <v>1</v>
      </c>
      <c r="AC708" s="85">
        <v>46.521000000000001</v>
      </c>
      <c r="AD708" s="85">
        <v>3.1960000000000002</v>
      </c>
      <c r="AE708" s="85">
        <v>8.3059999999999992</v>
      </c>
      <c r="AF708" s="85">
        <v>0</v>
      </c>
      <c r="AG708" s="85">
        <v>58.022999999999996</v>
      </c>
      <c r="AH708" s="85">
        <v>0</v>
      </c>
      <c r="AI708" s="85">
        <v>0</v>
      </c>
      <c r="AJ708" s="85">
        <v>0</v>
      </c>
      <c r="AK708" s="85">
        <v>0</v>
      </c>
      <c r="AL708" s="85">
        <v>0</v>
      </c>
      <c r="AM708" s="85">
        <v>0</v>
      </c>
      <c r="AN708" s="85">
        <v>0</v>
      </c>
      <c r="AO708" s="85">
        <v>0</v>
      </c>
      <c r="AP708" s="85">
        <v>0</v>
      </c>
      <c r="AQ708" s="85">
        <v>0</v>
      </c>
      <c r="AR708" s="85">
        <v>0</v>
      </c>
      <c r="AS708" s="85">
        <v>0</v>
      </c>
      <c r="AT708" s="85">
        <v>0</v>
      </c>
      <c r="AU708" s="85">
        <v>0</v>
      </c>
      <c r="AV708" s="85">
        <v>0</v>
      </c>
      <c r="AW708" s="85">
        <v>0</v>
      </c>
      <c r="AX708" s="85">
        <v>0</v>
      </c>
      <c r="AY708" s="85">
        <v>0</v>
      </c>
      <c r="AZ708" s="85">
        <v>58.023000000000003</v>
      </c>
      <c r="BA708" s="85">
        <v>0</v>
      </c>
      <c r="BB708" s="89">
        <v>0</v>
      </c>
      <c r="BC708" s="89">
        <v>58.023000000000003</v>
      </c>
      <c r="BD708" s="37">
        <v>0</v>
      </c>
      <c r="BE708" s="37">
        <v>0</v>
      </c>
      <c r="BF708" s="279">
        <v>8409</v>
      </c>
      <c r="BG708" s="37">
        <v>14268</v>
      </c>
      <c r="BH708" s="37">
        <v>16080</v>
      </c>
      <c r="BI708" s="37">
        <v>0</v>
      </c>
      <c r="BJ708" s="283">
        <v>38757</v>
      </c>
      <c r="BK708" s="161"/>
      <c r="BL708" s="294"/>
      <c r="BM708"/>
      <c r="BN708"/>
      <c r="BO708"/>
      <c r="BP708"/>
      <c r="BQ708"/>
      <c r="BR708"/>
      <c r="BS708"/>
      <c r="BT708"/>
      <c r="BU708"/>
      <c r="BV708"/>
      <c r="BW708"/>
      <c r="BX708"/>
      <c r="BY708"/>
      <c r="BZ708"/>
      <c r="CA708"/>
      <c r="CB708"/>
      <c r="CC708"/>
      <c r="CD708"/>
      <c r="CE708"/>
      <c r="CF708"/>
      <c r="CG708"/>
      <c r="CH708"/>
      <c r="CI708"/>
      <c r="CJ708"/>
    </row>
    <row r="709" spans="1:88" s="32" customFormat="1" ht="15" customHeight="1" x14ac:dyDescent="0.35">
      <c r="A709" s="473"/>
      <c r="B709" s="313">
        <v>54095</v>
      </c>
      <c r="C709" s="8" t="s">
        <v>552</v>
      </c>
      <c r="D709" s="18">
        <v>16</v>
      </c>
      <c r="E709" s="251">
        <v>419</v>
      </c>
      <c r="F709" s="82">
        <v>2.3716690042075736</v>
      </c>
      <c r="G709" s="79">
        <v>993.72931276297334</v>
      </c>
      <c r="H709" s="90">
        <v>9.3620000000000001</v>
      </c>
      <c r="I709" s="85">
        <v>7.5910000000000002</v>
      </c>
      <c r="J709" s="85">
        <v>8.6110000000000007</v>
      </c>
      <c r="K709" s="85">
        <v>8.6189999999999998</v>
      </c>
      <c r="L709" s="85">
        <v>10</v>
      </c>
      <c r="M709" s="85">
        <v>11.590999999999999</v>
      </c>
      <c r="N709" s="85">
        <v>12.426</v>
      </c>
      <c r="O709" s="85">
        <v>9.298</v>
      </c>
      <c r="P709" s="85">
        <v>8.9160000000000004</v>
      </c>
      <c r="Q709" s="85">
        <v>9.1780000000000008</v>
      </c>
      <c r="R709" s="85">
        <v>7.9889999999999999</v>
      </c>
      <c r="S709" s="89">
        <v>8.0640000000000001</v>
      </c>
      <c r="T709" s="89">
        <v>111.64500000000001</v>
      </c>
      <c r="U709" s="85">
        <v>0</v>
      </c>
      <c r="V709" s="85">
        <v>111.64500000000001</v>
      </c>
      <c r="W709" s="85">
        <v>0</v>
      </c>
      <c r="X709" s="89">
        <v>111.64500000000001</v>
      </c>
      <c r="Y709" s="79">
        <v>0</v>
      </c>
      <c r="Z709" s="79">
        <v>1</v>
      </c>
      <c r="AA709" s="94">
        <v>0</v>
      </c>
      <c r="AB709" s="79">
        <v>1</v>
      </c>
      <c r="AC709" s="85">
        <v>70.620865546218482</v>
      </c>
      <c r="AD709" s="85">
        <v>11.28180945378152</v>
      </c>
      <c r="AE709" s="85">
        <v>29.742325000000005</v>
      </c>
      <c r="AF709" s="85">
        <v>0</v>
      </c>
      <c r="AG709" s="85">
        <v>111.64500000000001</v>
      </c>
      <c r="AH709" s="85">
        <v>0</v>
      </c>
      <c r="AI709" s="85">
        <v>0</v>
      </c>
      <c r="AJ709" s="85">
        <v>0</v>
      </c>
      <c r="AK709" s="85">
        <v>0</v>
      </c>
      <c r="AL709" s="85">
        <v>0</v>
      </c>
      <c r="AM709" s="85">
        <v>0</v>
      </c>
      <c r="AN709" s="85">
        <v>0</v>
      </c>
      <c r="AO709" s="85">
        <v>0</v>
      </c>
      <c r="AP709" s="85">
        <v>0</v>
      </c>
      <c r="AQ709" s="85">
        <v>0</v>
      </c>
      <c r="AR709" s="85">
        <v>0</v>
      </c>
      <c r="AS709" s="85">
        <v>0</v>
      </c>
      <c r="AT709" s="85">
        <v>0</v>
      </c>
      <c r="AU709" s="85">
        <v>0</v>
      </c>
      <c r="AV709" s="85">
        <v>111.64500000000001</v>
      </c>
      <c r="AW709" s="85">
        <v>0</v>
      </c>
      <c r="AX709" s="85">
        <v>0</v>
      </c>
      <c r="AY709" s="85">
        <v>0</v>
      </c>
      <c r="AZ709" s="85">
        <v>0</v>
      </c>
      <c r="BA709" s="85">
        <v>0</v>
      </c>
      <c r="BB709" s="89">
        <v>0</v>
      </c>
      <c r="BC709" s="89">
        <v>111.64500000000001</v>
      </c>
      <c r="BD709" s="37">
        <v>6156</v>
      </c>
      <c r="BE709" s="37">
        <v>0</v>
      </c>
      <c r="BF709" s="279">
        <v>37254</v>
      </c>
      <c r="BG709" s="37">
        <v>75575</v>
      </c>
      <c r="BH709" s="37">
        <v>22134</v>
      </c>
      <c r="BI709" s="37">
        <v>0</v>
      </c>
      <c r="BJ709" s="283">
        <v>134963</v>
      </c>
      <c r="BK709" s="161"/>
      <c r="BL709" s="294"/>
      <c r="BM709"/>
      <c r="BN709"/>
      <c r="BO709"/>
      <c r="BP709"/>
      <c r="BQ709"/>
      <c r="BR709"/>
      <c r="BS709"/>
      <c r="BT709"/>
      <c r="BU709"/>
      <c r="BV709"/>
      <c r="BW709"/>
      <c r="BX709"/>
      <c r="BY709"/>
      <c r="BZ709"/>
      <c r="CA709"/>
      <c r="CB709"/>
      <c r="CC709"/>
      <c r="CD709"/>
      <c r="CE709"/>
      <c r="CF709"/>
      <c r="CG709"/>
      <c r="CH709"/>
      <c r="CI709"/>
      <c r="CJ709"/>
    </row>
    <row r="710" spans="1:88" s="32" customFormat="1" ht="15" customHeight="1" x14ac:dyDescent="0.35">
      <c r="A710" s="473"/>
      <c r="B710" s="313">
        <v>39035</v>
      </c>
      <c r="C710" s="8" t="s">
        <v>343</v>
      </c>
      <c r="D710" s="18">
        <v>17</v>
      </c>
      <c r="E710" s="251"/>
      <c r="F710" s="82"/>
      <c r="G710" s="79"/>
      <c r="H710" s="90"/>
      <c r="I710" s="85"/>
      <c r="J710" s="85"/>
      <c r="K710" s="85"/>
      <c r="L710" s="85"/>
      <c r="M710" s="85"/>
      <c r="N710" s="85"/>
      <c r="O710" s="85"/>
      <c r="P710" s="85"/>
      <c r="Q710" s="85"/>
      <c r="R710" s="85"/>
      <c r="S710" s="89"/>
      <c r="T710" s="89" t="s">
        <v>1124</v>
      </c>
      <c r="U710" s="85"/>
      <c r="V710" s="85"/>
      <c r="W710" s="85"/>
      <c r="X710" s="89" t="s">
        <v>1124</v>
      </c>
      <c r="Y710" s="79"/>
      <c r="Z710" s="79"/>
      <c r="AA710" s="94"/>
      <c r="AB710" s="79" t="s">
        <v>1124</v>
      </c>
      <c r="AC710" s="85"/>
      <c r="AD710" s="85"/>
      <c r="AE710" s="85"/>
      <c r="AF710" s="85"/>
      <c r="AG710" s="85" t="s">
        <v>1124</v>
      </c>
      <c r="AH710" s="85"/>
      <c r="AI710" s="85"/>
      <c r="AJ710" s="85"/>
      <c r="AK710" s="85"/>
      <c r="AL710" s="85"/>
      <c r="AM710" s="85"/>
      <c r="AN710" s="85"/>
      <c r="AO710" s="85"/>
      <c r="AP710" s="85"/>
      <c r="AQ710" s="85"/>
      <c r="AR710" s="85" t="s">
        <v>1124</v>
      </c>
      <c r="AS710" s="85"/>
      <c r="AT710" s="85"/>
      <c r="AU710" s="85"/>
      <c r="AV710" s="85"/>
      <c r="AW710" s="85"/>
      <c r="AX710" s="85"/>
      <c r="AY710" s="85"/>
      <c r="AZ710" s="85"/>
      <c r="BA710" s="85"/>
      <c r="BB710" s="89"/>
      <c r="BC710" s="89" t="s">
        <v>1124</v>
      </c>
      <c r="BD710" s="37"/>
      <c r="BE710" s="37"/>
      <c r="BF710" s="279"/>
      <c r="BG710" s="37"/>
      <c r="BH710" s="37"/>
      <c r="BI710" s="37"/>
      <c r="BJ710" s="283"/>
      <c r="BK710" s="161"/>
      <c r="BL710" s="294"/>
      <c r="BM710"/>
      <c r="BN710"/>
      <c r="BO710"/>
      <c r="BP710"/>
      <c r="BQ710"/>
      <c r="BR710"/>
      <c r="BS710"/>
      <c r="BT710"/>
      <c r="BU710"/>
      <c r="BV710"/>
      <c r="BW710"/>
      <c r="BX710"/>
      <c r="BY710"/>
      <c r="BZ710"/>
      <c r="CA710"/>
      <c r="CB710"/>
      <c r="CC710"/>
      <c r="CD710"/>
      <c r="CE710"/>
      <c r="CF710"/>
      <c r="CG710"/>
      <c r="CH710"/>
      <c r="CI710"/>
      <c r="CJ710"/>
    </row>
    <row r="711" spans="1:88" s="32" customFormat="1" ht="15" customHeight="1" x14ac:dyDescent="0.35">
      <c r="A711" s="473"/>
      <c r="B711" s="313">
        <v>14025</v>
      </c>
      <c r="C711" s="8" t="s">
        <v>63</v>
      </c>
      <c r="D711" s="18">
        <v>1</v>
      </c>
      <c r="E711" s="251">
        <v>239</v>
      </c>
      <c r="F711" s="82">
        <v>2.2043795620437958</v>
      </c>
      <c r="G711" s="79">
        <v>526.84671532846721</v>
      </c>
      <c r="H711" s="90">
        <v>3.153</v>
      </c>
      <c r="I711" s="85">
        <v>2.762</v>
      </c>
      <c r="J711" s="85">
        <v>3.1179999999999999</v>
      </c>
      <c r="K711" s="85">
        <v>3.4169999999999998</v>
      </c>
      <c r="L711" s="85">
        <v>4.1130000000000004</v>
      </c>
      <c r="M711" s="85">
        <v>4.1920000000000002</v>
      </c>
      <c r="N711" s="85">
        <v>5.8710000000000004</v>
      </c>
      <c r="O711" s="85">
        <v>4.8129999999999997</v>
      </c>
      <c r="P711" s="85">
        <v>3.7429999999999999</v>
      </c>
      <c r="Q711" s="85">
        <v>3.7629999999999999</v>
      </c>
      <c r="R711" s="85">
        <v>3.2210000000000001</v>
      </c>
      <c r="S711" s="89">
        <v>3.3029999999999999</v>
      </c>
      <c r="T711" s="89">
        <v>45.468999999999994</v>
      </c>
      <c r="U711" s="85">
        <v>0</v>
      </c>
      <c r="V711" s="85">
        <v>45.469000000000001</v>
      </c>
      <c r="W711" s="85">
        <v>0</v>
      </c>
      <c r="X711" s="89">
        <v>45.469000000000001</v>
      </c>
      <c r="Y711" s="79">
        <v>0</v>
      </c>
      <c r="Z711" s="79">
        <v>1</v>
      </c>
      <c r="AA711" s="94">
        <v>0</v>
      </c>
      <c r="AB711" s="79">
        <v>1</v>
      </c>
      <c r="AC711" s="85">
        <v>37.286999999999999</v>
      </c>
      <c r="AD711" s="85">
        <v>3.0490000000000022</v>
      </c>
      <c r="AE711" s="85">
        <v>5.133</v>
      </c>
      <c r="AF711" s="85">
        <v>0</v>
      </c>
      <c r="AG711" s="85">
        <v>45.469000000000001</v>
      </c>
      <c r="AH711" s="85">
        <v>0</v>
      </c>
      <c r="AI711" s="85">
        <v>0</v>
      </c>
      <c r="AJ711" s="85">
        <v>0</v>
      </c>
      <c r="AK711" s="85">
        <v>0</v>
      </c>
      <c r="AL711" s="85">
        <v>0</v>
      </c>
      <c r="AM711" s="85">
        <v>0</v>
      </c>
      <c r="AN711" s="85">
        <v>0</v>
      </c>
      <c r="AO711" s="85">
        <v>0</v>
      </c>
      <c r="AP711" s="85">
        <v>0</v>
      </c>
      <c r="AQ711" s="85">
        <v>0</v>
      </c>
      <c r="AR711" s="85">
        <v>0</v>
      </c>
      <c r="AS711" s="85">
        <v>0</v>
      </c>
      <c r="AT711" s="85">
        <v>0</v>
      </c>
      <c r="AU711" s="85">
        <v>0</v>
      </c>
      <c r="AV711" s="85">
        <v>0</v>
      </c>
      <c r="AW711" s="85">
        <v>0</v>
      </c>
      <c r="AX711" s="85">
        <v>0</v>
      </c>
      <c r="AY711" s="85">
        <v>0</v>
      </c>
      <c r="AZ711" s="85">
        <v>0</v>
      </c>
      <c r="BA711" s="85">
        <v>45.469000000000001</v>
      </c>
      <c r="BB711" s="89">
        <v>0</v>
      </c>
      <c r="BC711" s="89">
        <v>45.469000000000001</v>
      </c>
      <c r="BD711" s="37">
        <v>0</v>
      </c>
      <c r="BE711" s="37">
        <v>0</v>
      </c>
      <c r="BF711" s="279">
        <v>3986</v>
      </c>
      <c r="BG711" s="37">
        <v>24600</v>
      </c>
      <c r="BH711" s="37">
        <v>4371</v>
      </c>
      <c r="BI711" s="37">
        <v>7283</v>
      </c>
      <c r="BJ711" s="283">
        <v>40240</v>
      </c>
      <c r="BK711" s="161" t="s">
        <v>2894</v>
      </c>
      <c r="BL711" s="294"/>
      <c r="BM711"/>
      <c r="BN711"/>
      <c r="BO711"/>
      <c r="BP711"/>
      <c r="BQ711"/>
      <c r="BR711"/>
      <c r="BS711"/>
      <c r="BT711"/>
      <c r="BU711"/>
      <c r="BV711"/>
      <c r="BW711"/>
      <c r="BX711"/>
      <c r="BY711"/>
      <c r="BZ711"/>
      <c r="CA711"/>
      <c r="CB711"/>
      <c r="CC711"/>
      <c r="CD711"/>
      <c r="CE711"/>
      <c r="CF711"/>
      <c r="CG711"/>
      <c r="CH711"/>
      <c r="CI711"/>
      <c r="CJ711"/>
    </row>
    <row r="712" spans="1:88" s="32" customFormat="1" ht="15" customHeight="1" x14ac:dyDescent="0.35">
      <c r="A712" s="473"/>
      <c r="B712" s="313">
        <v>87070</v>
      </c>
      <c r="C712" s="8" t="s">
        <v>900</v>
      </c>
      <c r="D712" s="18">
        <v>8</v>
      </c>
      <c r="E712" s="251"/>
      <c r="F712" s="82"/>
      <c r="G712" s="79"/>
      <c r="H712" s="90"/>
      <c r="I712" s="85"/>
      <c r="J712" s="85"/>
      <c r="K712" s="85"/>
      <c r="L712" s="85"/>
      <c r="M712" s="85"/>
      <c r="N712" s="85"/>
      <c r="O712" s="85"/>
      <c r="P712" s="85"/>
      <c r="Q712" s="85"/>
      <c r="R712" s="85"/>
      <c r="S712" s="89"/>
      <c r="T712" s="89" t="s">
        <v>1124</v>
      </c>
      <c r="U712" s="85"/>
      <c r="V712" s="85"/>
      <c r="W712" s="85"/>
      <c r="X712" s="89" t="s">
        <v>1124</v>
      </c>
      <c r="Y712" s="79"/>
      <c r="Z712" s="79"/>
      <c r="AA712" s="94"/>
      <c r="AB712" s="79" t="s">
        <v>1124</v>
      </c>
      <c r="AC712" s="85"/>
      <c r="AD712" s="85"/>
      <c r="AE712" s="85"/>
      <c r="AF712" s="85"/>
      <c r="AG712" s="85" t="s">
        <v>1124</v>
      </c>
      <c r="AH712" s="85"/>
      <c r="AI712" s="85"/>
      <c r="AJ712" s="85"/>
      <c r="AK712" s="85"/>
      <c r="AL712" s="85"/>
      <c r="AM712" s="85"/>
      <c r="AN712" s="85"/>
      <c r="AO712" s="85"/>
      <c r="AP712" s="85"/>
      <c r="AQ712" s="85"/>
      <c r="AR712" s="85" t="s">
        <v>1124</v>
      </c>
      <c r="AS712" s="85"/>
      <c r="AT712" s="85"/>
      <c r="AU712" s="85"/>
      <c r="AV712" s="85"/>
      <c r="AW712" s="85"/>
      <c r="AX712" s="85"/>
      <c r="AY712" s="85"/>
      <c r="AZ712" s="85"/>
      <c r="BA712" s="85"/>
      <c r="BB712" s="89"/>
      <c r="BC712" s="89" t="s">
        <v>1124</v>
      </c>
      <c r="BD712" s="37"/>
      <c r="BE712" s="37"/>
      <c r="BF712" s="279"/>
      <c r="BG712" s="37"/>
      <c r="BH712" s="37"/>
      <c r="BI712" s="37"/>
      <c r="BJ712" s="283"/>
      <c r="BK712" s="161"/>
      <c r="BL712" s="294"/>
      <c r="BM712"/>
      <c r="BN712"/>
      <c r="BO712"/>
      <c r="BP712"/>
      <c r="BQ712"/>
      <c r="BR712"/>
      <c r="BS712"/>
      <c r="BT712"/>
      <c r="BU712"/>
      <c r="BV712"/>
      <c r="BW712"/>
      <c r="BX712"/>
      <c r="BY712"/>
      <c r="BZ712"/>
      <c r="CA712"/>
      <c r="CB712"/>
      <c r="CC712"/>
      <c r="CD712"/>
      <c r="CE712"/>
      <c r="CF712"/>
      <c r="CG712"/>
      <c r="CH712"/>
      <c r="CI712"/>
      <c r="CJ712"/>
    </row>
    <row r="713" spans="1:88" s="32" customFormat="1" ht="15" customHeight="1" x14ac:dyDescent="0.35">
      <c r="A713" s="473"/>
      <c r="B713" s="313">
        <v>26040</v>
      </c>
      <c r="C713" s="8" t="s">
        <v>173</v>
      </c>
      <c r="D713" s="18">
        <v>12</v>
      </c>
      <c r="E713" s="251">
        <v>340</v>
      </c>
      <c r="F713" s="82">
        <v>2.5836575875486383</v>
      </c>
      <c r="G713" s="79">
        <v>878.44357976653703</v>
      </c>
      <c r="H713" s="90">
        <v>8.0980000000000008</v>
      </c>
      <c r="I713" s="85">
        <v>5.7910000000000004</v>
      </c>
      <c r="J713" s="85">
        <v>6.6660000000000004</v>
      </c>
      <c r="K713" s="85">
        <v>6.633</v>
      </c>
      <c r="L713" s="85">
        <v>7.6740000000000004</v>
      </c>
      <c r="M713" s="85">
        <v>7.9989999999999997</v>
      </c>
      <c r="N713" s="85">
        <v>8.0259999999999998</v>
      </c>
      <c r="O713" s="85">
        <v>7.327</v>
      </c>
      <c r="P713" s="85">
        <v>7.476</v>
      </c>
      <c r="Q713" s="85">
        <v>6.5620000000000003</v>
      </c>
      <c r="R713" s="85">
        <v>6.7489999999999997</v>
      </c>
      <c r="S713" s="89">
        <v>7.0039999999999996</v>
      </c>
      <c r="T713" s="89">
        <v>86.004999999999995</v>
      </c>
      <c r="U713" s="85">
        <v>0</v>
      </c>
      <c r="V713" s="85">
        <v>86.004999999999995</v>
      </c>
      <c r="W713" s="85">
        <v>0</v>
      </c>
      <c r="X713" s="89">
        <v>86.004999999999995</v>
      </c>
      <c r="Y713" s="79">
        <v>0</v>
      </c>
      <c r="Z713" s="79">
        <v>3</v>
      </c>
      <c r="AA713" s="94">
        <v>0</v>
      </c>
      <c r="AB713" s="79">
        <v>3</v>
      </c>
      <c r="AC713" s="85">
        <v>63.063600000000001</v>
      </c>
      <c r="AD713" s="85">
        <v>9.3809199999999997</v>
      </c>
      <c r="AE713" s="85">
        <v>13.560479999999995</v>
      </c>
      <c r="AF713" s="85">
        <v>0</v>
      </c>
      <c r="AG713" s="85">
        <v>86.004999999999995</v>
      </c>
      <c r="AH713" s="85">
        <v>0</v>
      </c>
      <c r="AI713" s="85">
        <v>0</v>
      </c>
      <c r="AJ713" s="85">
        <v>0</v>
      </c>
      <c r="AK713" s="85">
        <v>0</v>
      </c>
      <c r="AL713" s="85">
        <v>0</v>
      </c>
      <c r="AM713" s="85">
        <v>0</v>
      </c>
      <c r="AN713" s="85">
        <v>0</v>
      </c>
      <c r="AO713" s="85">
        <v>0</v>
      </c>
      <c r="AP713" s="85">
        <v>0</v>
      </c>
      <c r="AQ713" s="85">
        <v>0</v>
      </c>
      <c r="AR713" s="85">
        <v>0</v>
      </c>
      <c r="AS713" s="85">
        <v>0</v>
      </c>
      <c r="AT713" s="85">
        <v>0</v>
      </c>
      <c r="AU713" s="85">
        <v>0</v>
      </c>
      <c r="AV713" s="85">
        <v>0</v>
      </c>
      <c r="AW713" s="85">
        <v>0</v>
      </c>
      <c r="AX713" s="85">
        <v>0</v>
      </c>
      <c r="AY713" s="85">
        <v>0</v>
      </c>
      <c r="AZ713" s="85">
        <v>86.004999999999995</v>
      </c>
      <c r="BA713" s="85">
        <v>0</v>
      </c>
      <c r="BB713" s="89">
        <v>0</v>
      </c>
      <c r="BC713" s="89">
        <v>86.004999999999995</v>
      </c>
      <c r="BD713" s="37">
        <v>0</v>
      </c>
      <c r="BE713" s="37">
        <v>0</v>
      </c>
      <c r="BF713" s="279">
        <v>12945</v>
      </c>
      <c r="BG713" s="37">
        <v>54157</v>
      </c>
      <c r="BH713" s="37">
        <v>15224</v>
      </c>
      <c r="BI713" s="37">
        <v>5707</v>
      </c>
      <c r="BJ713" s="283">
        <v>88033</v>
      </c>
      <c r="BK713" s="161"/>
      <c r="BL713" s="294"/>
      <c r="BM713"/>
      <c r="BN713"/>
      <c r="BO713"/>
      <c r="BP713"/>
      <c r="BQ713"/>
      <c r="BR713"/>
      <c r="BS713"/>
      <c r="BT713"/>
      <c r="BU713"/>
      <c r="BV713"/>
      <c r="BW713"/>
      <c r="BX713"/>
      <c r="BY713"/>
      <c r="BZ713"/>
      <c r="CA713"/>
      <c r="CB713"/>
      <c r="CC713"/>
      <c r="CD713"/>
      <c r="CE713"/>
      <c r="CF713"/>
      <c r="CG713"/>
      <c r="CH713"/>
      <c r="CI713"/>
      <c r="CJ713"/>
    </row>
    <row r="714" spans="1:88" s="32" customFormat="1" ht="15" customHeight="1" x14ac:dyDescent="0.35">
      <c r="A714" s="473"/>
      <c r="B714" s="313">
        <v>7040</v>
      </c>
      <c r="C714" s="8" t="s">
        <v>1074</v>
      </c>
      <c r="D714" s="18">
        <v>1</v>
      </c>
      <c r="E714" s="251"/>
      <c r="F714" s="82"/>
      <c r="G714" s="79"/>
      <c r="H714" s="90"/>
      <c r="I714" s="85"/>
      <c r="J714" s="85"/>
      <c r="K714" s="85"/>
      <c r="L714" s="85"/>
      <c r="M714" s="85"/>
      <c r="N714" s="85"/>
      <c r="O714" s="85"/>
      <c r="P714" s="85"/>
      <c r="Q714" s="85"/>
      <c r="R714" s="85"/>
      <c r="S714" s="89"/>
      <c r="T714" s="89" t="s">
        <v>1124</v>
      </c>
      <c r="U714" s="85"/>
      <c r="V714" s="85"/>
      <c r="W714" s="85"/>
      <c r="X714" s="89" t="s">
        <v>1124</v>
      </c>
      <c r="Y714" s="79"/>
      <c r="Z714" s="79"/>
      <c r="AA714" s="94"/>
      <c r="AB714" s="79" t="s">
        <v>1124</v>
      </c>
      <c r="AC714" s="85"/>
      <c r="AD714" s="85"/>
      <c r="AE714" s="85"/>
      <c r="AF714" s="85"/>
      <c r="AG714" s="85" t="s">
        <v>1124</v>
      </c>
      <c r="AH714" s="85"/>
      <c r="AI714" s="85"/>
      <c r="AJ714" s="85"/>
      <c r="AK714" s="85"/>
      <c r="AL714" s="85"/>
      <c r="AM714" s="85"/>
      <c r="AN714" s="85"/>
      <c r="AO714" s="85"/>
      <c r="AP714" s="85"/>
      <c r="AQ714" s="85"/>
      <c r="AR714" s="85" t="s">
        <v>1124</v>
      </c>
      <c r="AS714" s="85"/>
      <c r="AT714" s="85"/>
      <c r="AU714" s="85"/>
      <c r="AV714" s="85"/>
      <c r="AW714" s="85"/>
      <c r="AX714" s="85"/>
      <c r="AY714" s="85"/>
      <c r="AZ714" s="85"/>
      <c r="BA714" s="85"/>
      <c r="BB714" s="89"/>
      <c r="BC714" s="89" t="s">
        <v>1124</v>
      </c>
      <c r="BD714" s="37"/>
      <c r="BE714" s="37"/>
      <c r="BF714" s="279"/>
      <c r="BG714" s="37"/>
      <c r="BH714" s="37"/>
      <c r="BI714" s="37"/>
      <c r="BJ714" s="283"/>
      <c r="BK714" s="161"/>
      <c r="BL714" s="294"/>
      <c r="BM714"/>
      <c r="BN714"/>
      <c r="BO714"/>
      <c r="BP714"/>
      <c r="BQ714"/>
      <c r="BR714"/>
      <c r="BS714"/>
      <c r="BT714"/>
      <c r="BU714"/>
      <c r="BV714"/>
      <c r="BW714"/>
      <c r="BX714"/>
      <c r="BY714"/>
      <c r="BZ714"/>
      <c r="CA714"/>
      <c r="CB714"/>
      <c r="CC714"/>
      <c r="CD714"/>
      <c r="CE714"/>
      <c r="CF714"/>
      <c r="CG714"/>
      <c r="CH714"/>
      <c r="CI714"/>
      <c r="CJ714"/>
    </row>
    <row r="715" spans="1:88" s="32" customFormat="1" ht="15" customHeight="1" x14ac:dyDescent="0.35">
      <c r="A715" s="473"/>
      <c r="B715" s="313">
        <v>9020</v>
      </c>
      <c r="C715" s="8" t="s">
        <v>1100</v>
      </c>
      <c r="D715" s="18">
        <v>1</v>
      </c>
      <c r="E715" s="251"/>
      <c r="F715" s="82"/>
      <c r="G715" s="79"/>
      <c r="H715" s="90"/>
      <c r="I715" s="85"/>
      <c r="J715" s="85"/>
      <c r="K715" s="85"/>
      <c r="L715" s="85"/>
      <c r="M715" s="85"/>
      <c r="N715" s="85"/>
      <c r="O715" s="85"/>
      <c r="P715" s="85"/>
      <c r="Q715" s="85"/>
      <c r="R715" s="85"/>
      <c r="S715" s="89"/>
      <c r="T715" s="89" t="s">
        <v>1124</v>
      </c>
      <c r="U715" s="85"/>
      <c r="V715" s="85"/>
      <c r="W715" s="85"/>
      <c r="X715" s="89" t="s">
        <v>1124</v>
      </c>
      <c r="Y715" s="79"/>
      <c r="Z715" s="79"/>
      <c r="AA715" s="94"/>
      <c r="AB715" s="79" t="s">
        <v>1124</v>
      </c>
      <c r="AC715" s="85"/>
      <c r="AD715" s="85"/>
      <c r="AE715" s="85"/>
      <c r="AF715" s="85"/>
      <c r="AG715" s="85" t="s">
        <v>1124</v>
      </c>
      <c r="AH715" s="85"/>
      <c r="AI715" s="85"/>
      <c r="AJ715" s="85"/>
      <c r="AK715" s="85"/>
      <c r="AL715" s="85"/>
      <c r="AM715" s="85"/>
      <c r="AN715" s="85"/>
      <c r="AO715" s="85"/>
      <c r="AP715" s="85"/>
      <c r="AQ715" s="85"/>
      <c r="AR715" s="85" t="s">
        <v>1124</v>
      </c>
      <c r="AS715" s="85"/>
      <c r="AT715" s="85"/>
      <c r="AU715" s="85"/>
      <c r="AV715" s="85"/>
      <c r="AW715" s="85"/>
      <c r="AX715" s="85"/>
      <c r="AY715" s="85"/>
      <c r="AZ715" s="85"/>
      <c r="BA715" s="85"/>
      <c r="BB715" s="89"/>
      <c r="BC715" s="89" t="s">
        <v>1124</v>
      </c>
      <c r="BD715" s="37"/>
      <c r="BE715" s="37"/>
      <c r="BF715" s="279"/>
      <c r="BG715" s="37"/>
      <c r="BH715" s="37"/>
      <c r="BI715" s="37"/>
      <c r="BJ715" s="283"/>
      <c r="BK715" s="161"/>
      <c r="BL715" s="294"/>
      <c r="BM715"/>
      <c r="BN715"/>
      <c r="BO715"/>
      <c r="BP715"/>
      <c r="BQ715"/>
      <c r="BR715"/>
      <c r="BS715"/>
      <c r="BT715"/>
      <c r="BU715"/>
      <c r="BV715"/>
      <c r="BW715"/>
      <c r="BX715"/>
      <c r="BY715"/>
      <c r="BZ715"/>
      <c r="CA715"/>
      <c r="CB715"/>
      <c r="CC715"/>
      <c r="CD715"/>
      <c r="CE715"/>
      <c r="CF715"/>
      <c r="CG715"/>
      <c r="CH715"/>
      <c r="CI715"/>
      <c r="CJ715"/>
    </row>
    <row r="716" spans="1:88" s="32" customFormat="1" ht="15" customHeight="1" x14ac:dyDescent="0.35">
      <c r="A716" s="473"/>
      <c r="B716" s="313">
        <v>92015</v>
      </c>
      <c r="C716" s="8" t="s">
        <v>948</v>
      </c>
      <c r="D716" s="18">
        <v>2</v>
      </c>
      <c r="E716" s="251"/>
      <c r="F716" s="82"/>
      <c r="G716" s="79"/>
      <c r="H716" s="90"/>
      <c r="I716" s="85"/>
      <c r="J716" s="85"/>
      <c r="K716" s="85"/>
      <c r="L716" s="85"/>
      <c r="M716" s="85"/>
      <c r="N716" s="85"/>
      <c r="O716" s="85"/>
      <c r="P716" s="85"/>
      <c r="Q716" s="85"/>
      <c r="R716" s="85"/>
      <c r="S716" s="89"/>
      <c r="T716" s="89" t="s">
        <v>1124</v>
      </c>
      <c r="U716" s="85"/>
      <c r="V716" s="85"/>
      <c r="W716" s="85"/>
      <c r="X716" s="89" t="s">
        <v>1124</v>
      </c>
      <c r="Y716" s="79"/>
      <c r="Z716" s="79"/>
      <c r="AA716" s="94"/>
      <c r="AB716" s="79" t="s">
        <v>1124</v>
      </c>
      <c r="AC716" s="85"/>
      <c r="AD716" s="85"/>
      <c r="AE716" s="85"/>
      <c r="AF716" s="85"/>
      <c r="AG716" s="85" t="s">
        <v>1124</v>
      </c>
      <c r="AH716" s="85"/>
      <c r="AI716" s="85"/>
      <c r="AJ716" s="85"/>
      <c r="AK716" s="85"/>
      <c r="AL716" s="85"/>
      <c r="AM716" s="85"/>
      <c r="AN716" s="85"/>
      <c r="AO716" s="85"/>
      <c r="AP716" s="85"/>
      <c r="AQ716" s="85"/>
      <c r="AR716" s="85" t="s">
        <v>1124</v>
      </c>
      <c r="AS716" s="85"/>
      <c r="AT716" s="85"/>
      <c r="AU716" s="85"/>
      <c r="AV716" s="85"/>
      <c r="AW716" s="85"/>
      <c r="AX716" s="85"/>
      <c r="AY716" s="85"/>
      <c r="AZ716" s="85"/>
      <c r="BA716" s="85"/>
      <c r="BB716" s="89"/>
      <c r="BC716" s="89" t="s">
        <v>1124</v>
      </c>
      <c r="BD716" s="37"/>
      <c r="BE716" s="37"/>
      <c r="BF716" s="279"/>
      <c r="BG716" s="37"/>
      <c r="BH716" s="37"/>
      <c r="BI716" s="37"/>
      <c r="BJ716" s="283"/>
      <c r="BK716" s="161"/>
      <c r="BL716" s="294"/>
      <c r="BM716"/>
      <c r="BN716"/>
      <c r="BO716"/>
      <c r="BP716"/>
      <c r="BQ716"/>
      <c r="BR716"/>
      <c r="BS716"/>
      <c r="BT716"/>
      <c r="BU716"/>
      <c r="BV716"/>
      <c r="BW716"/>
      <c r="BX716"/>
      <c r="BY716"/>
      <c r="BZ716"/>
      <c r="CA716"/>
      <c r="CB716"/>
      <c r="CC716"/>
      <c r="CD716"/>
      <c r="CE716"/>
      <c r="CF716"/>
      <c r="CG716"/>
      <c r="CH716"/>
      <c r="CI716"/>
      <c r="CJ716"/>
    </row>
    <row r="717" spans="1:88" s="32" customFormat="1" ht="15" customHeight="1" x14ac:dyDescent="0.35">
      <c r="A717" s="473"/>
      <c r="B717" s="313">
        <v>59010</v>
      </c>
      <c r="C717" s="8" t="s">
        <v>599</v>
      </c>
      <c r="D717" s="18">
        <v>16</v>
      </c>
      <c r="E717" s="251">
        <v>11633</v>
      </c>
      <c r="F717" s="82">
        <v>2.570188257543196</v>
      </c>
      <c r="G717" s="79">
        <v>29899</v>
      </c>
      <c r="H717" s="90">
        <v>295.64400000000001</v>
      </c>
      <c r="I717" s="85">
        <v>267.55399999999997</v>
      </c>
      <c r="J717" s="85">
        <v>298.04500000000002</v>
      </c>
      <c r="K717" s="85">
        <v>305.892</v>
      </c>
      <c r="L717" s="85">
        <v>417.40499999999997</v>
      </c>
      <c r="M717" s="85">
        <v>423.678</v>
      </c>
      <c r="N717" s="85">
        <v>463.12</v>
      </c>
      <c r="O717" s="85">
        <v>435.44200000000001</v>
      </c>
      <c r="P717" s="85">
        <v>357.31200000000001</v>
      </c>
      <c r="Q717" s="85">
        <v>326.94499999999999</v>
      </c>
      <c r="R717" s="85">
        <v>287.35899999999998</v>
      </c>
      <c r="S717" s="89">
        <v>295.26299999999998</v>
      </c>
      <c r="T717" s="89">
        <v>4173.6589999999997</v>
      </c>
      <c r="U717" s="85">
        <v>4173.6589999999997</v>
      </c>
      <c r="V717" s="85">
        <v>0</v>
      </c>
      <c r="W717" s="85">
        <v>0</v>
      </c>
      <c r="X717" s="89">
        <v>4173.6589999999997</v>
      </c>
      <c r="Y717" s="79">
        <v>1</v>
      </c>
      <c r="Z717" s="79">
        <v>0</v>
      </c>
      <c r="AA717" s="94">
        <v>0</v>
      </c>
      <c r="AB717" s="79">
        <v>1</v>
      </c>
      <c r="AC717" s="85">
        <v>2728.28</v>
      </c>
      <c r="AD717" s="85">
        <v>865.88391249999995</v>
      </c>
      <c r="AE717" s="85">
        <v>579.4950874999995</v>
      </c>
      <c r="AF717" s="85">
        <v>0</v>
      </c>
      <c r="AG717" s="85">
        <v>4173.6589999999997</v>
      </c>
      <c r="AH717" s="85">
        <v>4173.6589999999997</v>
      </c>
      <c r="AI717" s="85">
        <v>0</v>
      </c>
      <c r="AJ717" s="85">
        <v>0</v>
      </c>
      <c r="AK717" s="85">
        <v>0</v>
      </c>
      <c r="AL717" s="85">
        <v>0</v>
      </c>
      <c r="AM717" s="85">
        <v>0</v>
      </c>
      <c r="AN717" s="85">
        <v>0</v>
      </c>
      <c r="AO717" s="85">
        <v>0</v>
      </c>
      <c r="AP717" s="85">
        <v>0</v>
      </c>
      <c r="AQ717" s="85">
        <v>0</v>
      </c>
      <c r="AR717" s="85">
        <v>4173.6589999999997</v>
      </c>
      <c r="AS717" s="85">
        <v>0</v>
      </c>
      <c r="AT717" s="85">
        <v>0</v>
      </c>
      <c r="AU717" s="85">
        <v>0</v>
      </c>
      <c r="AV717" s="85">
        <v>0</v>
      </c>
      <c r="AW717" s="85">
        <v>0</v>
      </c>
      <c r="AX717" s="85">
        <v>0</v>
      </c>
      <c r="AY717" s="85">
        <v>0</v>
      </c>
      <c r="AZ717" s="85">
        <v>0</v>
      </c>
      <c r="BA717" s="85">
        <v>0</v>
      </c>
      <c r="BB717" s="89">
        <v>0</v>
      </c>
      <c r="BC717" s="89">
        <v>0</v>
      </c>
      <c r="BD717" s="37">
        <v>5300</v>
      </c>
      <c r="BE717" s="37">
        <v>14754</v>
      </c>
      <c r="BF717" s="279">
        <v>100008</v>
      </c>
      <c r="BG717" s="37">
        <v>270221</v>
      </c>
      <c r="BH717" s="37">
        <v>128040</v>
      </c>
      <c r="BI717" s="37">
        <v>0</v>
      </c>
      <c r="BJ717" s="283">
        <v>498269</v>
      </c>
      <c r="BK717" s="161"/>
      <c r="BL717" s="294"/>
      <c r="BM717"/>
      <c r="BN717"/>
      <c r="BO717"/>
      <c r="BP717"/>
      <c r="BQ717"/>
      <c r="BR717"/>
      <c r="BS717"/>
      <c r="BT717"/>
      <c r="BU717"/>
      <c r="BV717"/>
      <c r="BW717"/>
      <c r="BX717"/>
      <c r="BY717"/>
      <c r="BZ717"/>
      <c r="CA717"/>
      <c r="CB717"/>
      <c r="CC717"/>
      <c r="CD717"/>
      <c r="CE717"/>
      <c r="CF717"/>
      <c r="CG717"/>
      <c r="CH717"/>
      <c r="CI717"/>
      <c r="CJ717"/>
    </row>
    <row r="718" spans="1:88" s="32" customFormat="1" ht="15" customHeight="1" x14ac:dyDescent="0.35">
      <c r="A718" s="473"/>
      <c r="B718" s="313">
        <v>63060</v>
      </c>
      <c r="C718" s="8" t="s">
        <v>642</v>
      </c>
      <c r="D718" s="18">
        <v>14</v>
      </c>
      <c r="E718" s="251"/>
      <c r="F718" s="82"/>
      <c r="G718" s="79"/>
      <c r="H718" s="90"/>
      <c r="I718" s="85"/>
      <c r="J718" s="85"/>
      <c r="K718" s="85"/>
      <c r="L718" s="85"/>
      <c r="M718" s="85"/>
      <c r="N718" s="85"/>
      <c r="O718" s="85"/>
      <c r="P718" s="85"/>
      <c r="Q718" s="85"/>
      <c r="R718" s="85"/>
      <c r="S718" s="89"/>
      <c r="T718" s="89" t="s">
        <v>1124</v>
      </c>
      <c r="U718" s="85"/>
      <c r="V718" s="85"/>
      <c r="W718" s="85"/>
      <c r="X718" s="89" t="s">
        <v>1124</v>
      </c>
      <c r="Y718" s="79"/>
      <c r="Z718" s="79"/>
      <c r="AA718" s="94"/>
      <c r="AB718" s="79" t="s">
        <v>1124</v>
      </c>
      <c r="AC718" s="85"/>
      <c r="AD718" s="85"/>
      <c r="AE718" s="85"/>
      <c r="AF718" s="85"/>
      <c r="AG718" s="85" t="s">
        <v>1124</v>
      </c>
      <c r="AH718" s="85"/>
      <c r="AI718" s="85"/>
      <c r="AJ718" s="85"/>
      <c r="AK718" s="85"/>
      <c r="AL718" s="85"/>
      <c r="AM718" s="85"/>
      <c r="AN718" s="85"/>
      <c r="AO718" s="85"/>
      <c r="AP718" s="85"/>
      <c r="AQ718" s="85"/>
      <c r="AR718" s="85" t="s">
        <v>1124</v>
      </c>
      <c r="AS718" s="85"/>
      <c r="AT718" s="85"/>
      <c r="AU718" s="85"/>
      <c r="AV718" s="85"/>
      <c r="AW718" s="85"/>
      <c r="AX718" s="85"/>
      <c r="AY718" s="85"/>
      <c r="AZ718" s="85"/>
      <c r="BA718" s="85"/>
      <c r="BB718" s="89"/>
      <c r="BC718" s="89" t="s">
        <v>1124</v>
      </c>
      <c r="BD718" s="37"/>
      <c r="BE718" s="37"/>
      <c r="BF718" s="279"/>
      <c r="BG718" s="37"/>
      <c r="BH718" s="37"/>
      <c r="BI718" s="37"/>
      <c r="BJ718" s="283"/>
      <c r="BK718" s="161"/>
      <c r="BL718" s="294"/>
      <c r="BM718"/>
      <c r="BN718"/>
      <c r="BO718"/>
      <c r="BP718"/>
      <c r="BQ718"/>
      <c r="BR718"/>
      <c r="BS718"/>
      <c r="BT718"/>
      <c r="BU718"/>
      <c r="BV718"/>
      <c r="BW718"/>
      <c r="BX718"/>
      <c r="BY718"/>
      <c r="BZ718"/>
      <c r="CA718"/>
      <c r="CB718"/>
      <c r="CC718"/>
      <c r="CD718"/>
      <c r="CE718"/>
      <c r="CF718"/>
      <c r="CG718"/>
      <c r="CH718"/>
      <c r="CI718"/>
      <c r="CJ718"/>
    </row>
    <row r="719" spans="1:88" s="32" customFormat="1" ht="15" customHeight="1" x14ac:dyDescent="0.35">
      <c r="A719" s="473"/>
      <c r="B719" s="313">
        <v>28045</v>
      </c>
      <c r="C719" s="8" t="s">
        <v>195</v>
      </c>
      <c r="D719" s="18">
        <v>12</v>
      </c>
      <c r="E719" s="251">
        <v>606</v>
      </c>
      <c r="F719" s="82">
        <v>2.4</v>
      </c>
      <c r="G719" s="79">
        <v>1454.3999999999999</v>
      </c>
      <c r="H719" s="90">
        <v>16.986999999999998</v>
      </c>
      <c r="I719" s="85">
        <v>12.458</v>
      </c>
      <c r="J719" s="85">
        <v>13.888</v>
      </c>
      <c r="K719" s="85">
        <v>14.106</v>
      </c>
      <c r="L719" s="85">
        <v>14.395</v>
      </c>
      <c r="M719" s="85">
        <v>14.901</v>
      </c>
      <c r="N719" s="85">
        <v>16.106000000000002</v>
      </c>
      <c r="O719" s="85">
        <v>15.106999999999999</v>
      </c>
      <c r="P719" s="85">
        <v>13.503</v>
      </c>
      <c r="Q719" s="85">
        <v>14.955</v>
      </c>
      <c r="R719" s="85">
        <v>13.983000000000001</v>
      </c>
      <c r="S719" s="89">
        <v>14.821</v>
      </c>
      <c r="T719" s="89">
        <v>175.21000000000004</v>
      </c>
      <c r="U719" s="85">
        <v>0</v>
      </c>
      <c r="V719" s="85">
        <v>175.21000000000004</v>
      </c>
      <c r="W719" s="85">
        <v>0</v>
      </c>
      <c r="X719" s="89">
        <v>175.21000000000004</v>
      </c>
      <c r="Y719" s="79">
        <v>0</v>
      </c>
      <c r="Z719" s="79">
        <v>1</v>
      </c>
      <c r="AA719" s="94">
        <v>0</v>
      </c>
      <c r="AB719" s="79">
        <v>1</v>
      </c>
      <c r="AC719" s="85">
        <v>115.839</v>
      </c>
      <c r="AD719" s="85">
        <v>12.377150000000022</v>
      </c>
      <c r="AE719" s="85">
        <v>46.993850000000016</v>
      </c>
      <c r="AF719" s="85">
        <v>0</v>
      </c>
      <c r="AG719" s="85">
        <v>175.21000000000004</v>
      </c>
      <c r="AH719" s="85">
        <v>0</v>
      </c>
      <c r="AI719" s="85">
        <v>0</v>
      </c>
      <c r="AJ719" s="85">
        <v>0</v>
      </c>
      <c r="AK719" s="85">
        <v>0</v>
      </c>
      <c r="AL719" s="85">
        <v>0</v>
      </c>
      <c r="AM719" s="85">
        <v>0</v>
      </c>
      <c r="AN719" s="85">
        <v>0</v>
      </c>
      <c r="AO719" s="85">
        <v>0</v>
      </c>
      <c r="AP719" s="85">
        <v>0</v>
      </c>
      <c r="AQ719" s="85">
        <v>0</v>
      </c>
      <c r="AR719" s="85">
        <v>0</v>
      </c>
      <c r="AS719" s="85">
        <v>0</v>
      </c>
      <c r="AT719" s="85">
        <v>0</v>
      </c>
      <c r="AU719" s="85">
        <v>175.21000000000004</v>
      </c>
      <c r="AV719" s="85">
        <v>0</v>
      </c>
      <c r="AW719" s="85">
        <v>0</v>
      </c>
      <c r="AX719" s="85">
        <v>0</v>
      </c>
      <c r="AY719" s="85">
        <v>0</v>
      </c>
      <c r="AZ719" s="85">
        <v>0</v>
      </c>
      <c r="BA719" s="85">
        <v>0</v>
      </c>
      <c r="BB719" s="89">
        <v>0</v>
      </c>
      <c r="BC719" s="89">
        <v>175.21000000000004</v>
      </c>
      <c r="BD719" s="37">
        <v>0</v>
      </c>
      <c r="BE719" s="37">
        <v>456166</v>
      </c>
      <c r="BF719" s="279">
        <v>41278</v>
      </c>
      <c r="BG719" s="37">
        <v>40096</v>
      </c>
      <c r="BH719" s="37">
        <v>30495</v>
      </c>
      <c r="BI719" s="37">
        <v>14573</v>
      </c>
      <c r="BJ719" s="283">
        <v>126442</v>
      </c>
      <c r="BK719" s="161"/>
      <c r="BL719" s="294"/>
      <c r="BM719"/>
      <c r="BN719"/>
      <c r="BO719"/>
      <c r="BP719"/>
      <c r="BQ719"/>
      <c r="BR719"/>
      <c r="BS719"/>
      <c r="BT719"/>
      <c r="BU719"/>
      <c r="BV719"/>
      <c r="BW719"/>
      <c r="BX719"/>
      <c r="BY719"/>
      <c r="BZ719"/>
      <c r="CA719"/>
      <c r="CB719"/>
      <c r="CC719"/>
      <c r="CD719"/>
      <c r="CE719"/>
      <c r="CF719"/>
      <c r="CG719"/>
      <c r="CH719"/>
      <c r="CI719"/>
      <c r="CJ719"/>
    </row>
    <row r="720" spans="1:88" s="32" customFormat="1" ht="15" customHeight="1" x14ac:dyDescent="0.35">
      <c r="A720" s="473"/>
      <c r="B720" s="313">
        <v>71115</v>
      </c>
      <c r="C720" s="8" t="s">
        <v>723</v>
      </c>
      <c r="D720" s="18">
        <v>16</v>
      </c>
      <c r="E720" s="251"/>
      <c r="F720" s="82"/>
      <c r="G720" s="79"/>
      <c r="H720" s="90"/>
      <c r="I720" s="85"/>
      <c r="J720" s="85"/>
      <c r="K720" s="85"/>
      <c r="L720" s="85"/>
      <c r="M720" s="85"/>
      <c r="N720" s="85"/>
      <c r="O720" s="85"/>
      <c r="P720" s="85"/>
      <c r="Q720" s="85"/>
      <c r="R720" s="85"/>
      <c r="S720" s="89"/>
      <c r="T720" s="89" t="s">
        <v>1124</v>
      </c>
      <c r="U720" s="85"/>
      <c r="V720" s="85"/>
      <c r="W720" s="85"/>
      <c r="X720" s="89" t="s">
        <v>1124</v>
      </c>
      <c r="Y720" s="79"/>
      <c r="Z720" s="79"/>
      <c r="AA720" s="94"/>
      <c r="AB720" s="79" t="s">
        <v>1124</v>
      </c>
      <c r="AC720" s="85"/>
      <c r="AD720" s="85"/>
      <c r="AE720" s="85"/>
      <c r="AF720" s="85"/>
      <c r="AG720" s="85" t="s">
        <v>1124</v>
      </c>
      <c r="AH720" s="85"/>
      <c r="AI720" s="85"/>
      <c r="AJ720" s="85"/>
      <c r="AK720" s="85"/>
      <c r="AL720" s="85"/>
      <c r="AM720" s="85"/>
      <c r="AN720" s="85"/>
      <c r="AO720" s="85"/>
      <c r="AP720" s="85"/>
      <c r="AQ720" s="85"/>
      <c r="AR720" s="85" t="s">
        <v>1124</v>
      </c>
      <c r="AS720" s="85"/>
      <c r="AT720" s="85"/>
      <c r="AU720" s="85"/>
      <c r="AV720" s="85"/>
      <c r="AW720" s="85"/>
      <c r="AX720" s="85"/>
      <c r="AY720" s="85"/>
      <c r="AZ720" s="85"/>
      <c r="BA720" s="85"/>
      <c r="BB720" s="89"/>
      <c r="BC720" s="89" t="s">
        <v>1124</v>
      </c>
      <c r="BD720" s="37"/>
      <c r="BE720" s="37"/>
      <c r="BF720" s="279"/>
      <c r="BG720" s="37"/>
      <c r="BH720" s="37"/>
      <c r="BI720" s="37"/>
      <c r="BJ720" s="283"/>
      <c r="BK720" s="161"/>
      <c r="BL720" s="294"/>
      <c r="BM720"/>
      <c r="BN720"/>
      <c r="BO720"/>
      <c r="BP720"/>
      <c r="BQ720"/>
      <c r="BR720"/>
      <c r="BS720"/>
      <c r="BT720"/>
      <c r="BU720"/>
      <c r="BV720"/>
      <c r="BW720"/>
      <c r="BX720"/>
      <c r="BY720"/>
      <c r="BZ720"/>
      <c r="CA720"/>
      <c r="CB720"/>
      <c r="CC720"/>
      <c r="CD720"/>
      <c r="CE720"/>
      <c r="CF720"/>
      <c r="CG720"/>
      <c r="CH720"/>
      <c r="CI720"/>
      <c r="CJ720"/>
    </row>
    <row r="721" spans="1:88" s="32" customFormat="1" ht="15" customHeight="1" x14ac:dyDescent="0.35">
      <c r="A721" s="473"/>
      <c r="B721" s="313">
        <v>51075</v>
      </c>
      <c r="C721" s="8" t="s">
        <v>511</v>
      </c>
      <c r="D721" s="18">
        <v>4</v>
      </c>
      <c r="E721" s="251"/>
      <c r="F721" s="82"/>
      <c r="G721" s="79"/>
      <c r="H721" s="90"/>
      <c r="I721" s="85"/>
      <c r="J721" s="85"/>
      <c r="K721" s="85"/>
      <c r="L721" s="85"/>
      <c r="M721" s="85"/>
      <c r="N721" s="85"/>
      <c r="O721" s="85"/>
      <c r="P721" s="85"/>
      <c r="Q721" s="85"/>
      <c r="R721" s="85"/>
      <c r="S721" s="89"/>
      <c r="T721" s="89" t="s">
        <v>1124</v>
      </c>
      <c r="U721" s="85"/>
      <c r="V721" s="85"/>
      <c r="W721" s="85"/>
      <c r="X721" s="89" t="s">
        <v>1124</v>
      </c>
      <c r="Y721" s="79"/>
      <c r="Z721" s="79"/>
      <c r="AA721" s="94"/>
      <c r="AB721" s="79" t="s">
        <v>1124</v>
      </c>
      <c r="AC721" s="85"/>
      <c r="AD721" s="85"/>
      <c r="AE721" s="85"/>
      <c r="AF721" s="85"/>
      <c r="AG721" s="85" t="s">
        <v>1124</v>
      </c>
      <c r="AH721" s="85"/>
      <c r="AI721" s="85"/>
      <c r="AJ721" s="85"/>
      <c r="AK721" s="85"/>
      <c r="AL721" s="85"/>
      <c r="AM721" s="85"/>
      <c r="AN721" s="85"/>
      <c r="AO721" s="85"/>
      <c r="AP721" s="85"/>
      <c r="AQ721" s="85"/>
      <c r="AR721" s="85" t="s">
        <v>1124</v>
      </c>
      <c r="AS721" s="85"/>
      <c r="AT721" s="85"/>
      <c r="AU721" s="85"/>
      <c r="AV721" s="85"/>
      <c r="AW721" s="85"/>
      <c r="AX721" s="85"/>
      <c r="AY721" s="85"/>
      <c r="AZ721" s="85"/>
      <c r="BA721" s="85"/>
      <c r="BB721" s="89"/>
      <c r="BC721" s="89" t="s">
        <v>1124</v>
      </c>
      <c r="BD721" s="37"/>
      <c r="BE721" s="37"/>
      <c r="BF721" s="279"/>
      <c r="BG721" s="37"/>
      <c r="BH721" s="37"/>
      <c r="BI721" s="37"/>
      <c r="BJ721" s="283"/>
      <c r="BK721" s="161"/>
      <c r="BL721" s="294"/>
      <c r="BM721"/>
      <c r="BN721"/>
      <c r="BO721"/>
      <c r="BP721"/>
      <c r="BQ721"/>
      <c r="BR721"/>
      <c r="BS721"/>
      <c r="BT721"/>
      <c r="BU721"/>
      <c r="BV721"/>
      <c r="BW721"/>
      <c r="BX721"/>
      <c r="BY721"/>
      <c r="BZ721"/>
      <c r="CA721"/>
      <c r="CB721"/>
      <c r="CC721"/>
      <c r="CD721"/>
      <c r="CE721"/>
      <c r="CF721"/>
      <c r="CG721"/>
      <c r="CH721"/>
      <c r="CI721"/>
      <c r="CJ721"/>
    </row>
    <row r="722" spans="1:88" s="32" customFormat="1" ht="15" customHeight="1" x14ac:dyDescent="0.35">
      <c r="A722" s="473"/>
      <c r="B722" s="313">
        <v>11035</v>
      </c>
      <c r="C722" s="8" t="s">
        <v>23</v>
      </c>
      <c r="D722" s="18">
        <v>1</v>
      </c>
      <c r="E722" s="251"/>
      <c r="F722" s="82"/>
      <c r="G722" s="79"/>
      <c r="H722" s="90"/>
      <c r="I722" s="85"/>
      <c r="J722" s="85"/>
      <c r="K722" s="85"/>
      <c r="L722" s="85"/>
      <c r="M722" s="85"/>
      <c r="N722" s="85"/>
      <c r="O722" s="85"/>
      <c r="P722" s="85"/>
      <c r="Q722" s="85"/>
      <c r="R722" s="85"/>
      <c r="S722" s="89"/>
      <c r="T722" s="89" t="s">
        <v>1124</v>
      </c>
      <c r="U722" s="85"/>
      <c r="V722" s="85"/>
      <c r="W722" s="85"/>
      <c r="X722" s="89" t="s">
        <v>1124</v>
      </c>
      <c r="Y722" s="79"/>
      <c r="Z722" s="79"/>
      <c r="AA722" s="94"/>
      <c r="AB722" s="79" t="s">
        <v>1124</v>
      </c>
      <c r="AC722" s="85"/>
      <c r="AD722" s="85"/>
      <c r="AE722" s="85"/>
      <c r="AF722" s="85"/>
      <c r="AG722" s="85" t="s">
        <v>1124</v>
      </c>
      <c r="AH722" s="85"/>
      <c r="AI722" s="85"/>
      <c r="AJ722" s="85"/>
      <c r="AK722" s="85"/>
      <c r="AL722" s="85"/>
      <c r="AM722" s="85"/>
      <c r="AN722" s="85"/>
      <c r="AO722" s="85"/>
      <c r="AP722" s="85"/>
      <c r="AQ722" s="85"/>
      <c r="AR722" s="85" t="s">
        <v>1124</v>
      </c>
      <c r="AS722" s="85"/>
      <c r="AT722" s="85"/>
      <c r="AU722" s="85"/>
      <c r="AV722" s="85"/>
      <c r="AW722" s="85"/>
      <c r="AX722" s="85"/>
      <c r="AY722" s="85"/>
      <c r="AZ722" s="85"/>
      <c r="BA722" s="85"/>
      <c r="BB722" s="89"/>
      <c r="BC722" s="89" t="s">
        <v>1124</v>
      </c>
      <c r="BD722" s="37"/>
      <c r="BE722" s="37"/>
      <c r="BF722" s="279"/>
      <c r="BG722" s="37"/>
      <c r="BH722" s="37"/>
      <c r="BI722" s="37"/>
      <c r="BJ722" s="283"/>
      <c r="BK722" s="161"/>
      <c r="BL722" s="294"/>
      <c r="BM722"/>
      <c r="BN722"/>
      <c r="BO722"/>
      <c r="BP722"/>
      <c r="BQ722"/>
      <c r="BR722"/>
      <c r="BS722"/>
      <c r="BT722"/>
      <c r="BU722"/>
      <c r="BV722"/>
      <c r="BW722"/>
      <c r="BX722"/>
      <c r="BY722"/>
      <c r="BZ722"/>
      <c r="CA722"/>
      <c r="CB722"/>
      <c r="CC722"/>
      <c r="CD722"/>
      <c r="CE722"/>
      <c r="CF722"/>
      <c r="CG722"/>
      <c r="CH722"/>
      <c r="CI722"/>
      <c r="CJ722"/>
    </row>
    <row r="723" spans="1:88" s="32" customFormat="1" ht="15" customHeight="1" x14ac:dyDescent="0.35">
      <c r="A723" s="473"/>
      <c r="B723" s="313">
        <v>17060</v>
      </c>
      <c r="C723" s="8" t="s">
        <v>100</v>
      </c>
      <c r="D723" s="18">
        <v>12</v>
      </c>
      <c r="E723" s="251"/>
      <c r="F723" s="82"/>
      <c r="G723" s="79"/>
      <c r="H723" s="90"/>
      <c r="I723" s="85"/>
      <c r="J723" s="85"/>
      <c r="K723" s="85"/>
      <c r="L723" s="85"/>
      <c r="M723" s="85"/>
      <c r="N723" s="85"/>
      <c r="O723" s="85"/>
      <c r="P723" s="85"/>
      <c r="Q723" s="85"/>
      <c r="R723" s="85"/>
      <c r="S723" s="89"/>
      <c r="T723" s="89" t="s">
        <v>1124</v>
      </c>
      <c r="U723" s="85"/>
      <c r="V723" s="85"/>
      <c r="W723" s="85"/>
      <c r="X723" s="89" t="s">
        <v>1124</v>
      </c>
      <c r="Y723" s="79"/>
      <c r="Z723" s="79"/>
      <c r="AA723" s="94"/>
      <c r="AB723" s="79" t="s">
        <v>1124</v>
      </c>
      <c r="AC723" s="85"/>
      <c r="AD723" s="85"/>
      <c r="AE723" s="85"/>
      <c r="AF723" s="85"/>
      <c r="AG723" s="85" t="s">
        <v>1124</v>
      </c>
      <c r="AH723" s="85"/>
      <c r="AI723" s="85"/>
      <c r="AJ723" s="85"/>
      <c r="AK723" s="85"/>
      <c r="AL723" s="85"/>
      <c r="AM723" s="85"/>
      <c r="AN723" s="85"/>
      <c r="AO723" s="85"/>
      <c r="AP723" s="85"/>
      <c r="AQ723" s="85"/>
      <c r="AR723" s="85" t="s">
        <v>1124</v>
      </c>
      <c r="AS723" s="85"/>
      <c r="AT723" s="85"/>
      <c r="AU723" s="85"/>
      <c r="AV723" s="85"/>
      <c r="AW723" s="85"/>
      <c r="AX723" s="85"/>
      <c r="AY723" s="85"/>
      <c r="AZ723" s="85"/>
      <c r="BA723" s="85"/>
      <c r="BB723" s="89"/>
      <c r="BC723" s="89" t="s">
        <v>1124</v>
      </c>
      <c r="BD723" s="37"/>
      <c r="BE723" s="37"/>
      <c r="BF723" s="279"/>
      <c r="BG723" s="37"/>
      <c r="BH723" s="37"/>
      <c r="BI723" s="37"/>
      <c r="BJ723" s="283"/>
      <c r="BK723" s="161"/>
      <c r="BL723" s="294"/>
      <c r="BM723"/>
      <c r="BN723"/>
      <c r="BO723"/>
      <c r="BP723"/>
      <c r="BQ723"/>
      <c r="BR723"/>
      <c r="BS723"/>
      <c r="BT723"/>
      <c r="BU723"/>
      <c r="BV723"/>
      <c r="BW723"/>
      <c r="BX723"/>
      <c r="BY723"/>
      <c r="BZ723"/>
      <c r="CA723"/>
      <c r="CB723"/>
      <c r="CC723"/>
      <c r="CD723"/>
      <c r="CE723"/>
      <c r="CF723"/>
      <c r="CG723"/>
      <c r="CH723"/>
      <c r="CI723"/>
      <c r="CJ723"/>
    </row>
    <row r="724" spans="1:88" s="32" customFormat="1" ht="15" customHeight="1" x14ac:dyDescent="0.35">
      <c r="A724" s="473"/>
      <c r="B724" s="313">
        <v>50095</v>
      </c>
      <c r="C724" s="8" t="s">
        <v>494</v>
      </c>
      <c r="D724" s="18">
        <v>17</v>
      </c>
      <c r="E724" s="251"/>
      <c r="F724" s="82"/>
      <c r="G724" s="79"/>
      <c r="H724" s="90"/>
      <c r="I724" s="85"/>
      <c r="J724" s="85"/>
      <c r="K724" s="85"/>
      <c r="L724" s="85"/>
      <c r="M724" s="85"/>
      <c r="N724" s="85"/>
      <c r="O724" s="85"/>
      <c r="P724" s="85"/>
      <c r="Q724" s="85"/>
      <c r="R724" s="85"/>
      <c r="S724" s="89"/>
      <c r="T724" s="89" t="s">
        <v>1124</v>
      </c>
      <c r="U724" s="85"/>
      <c r="V724" s="85"/>
      <c r="W724" s="85"/>
      <c r="X724" s="89" t="s">
        <v>1124</v>
      </c>
      <c r="Y724" s="79"/>
      <c r="Z724" s="79"/>
      <c r="AA724" s="94"/>
      <c r="AB724" s="79" t="s">
        <v>1124</v>
      </c>
      <c r="AC724" s="85"/>
      <c r="AD724" s="85"/>
      <c r="AE724" s="85"/>
      <c r="AF724" s="85"/>
      <c r="AG724" s="85" t="s">
        <v>1124</v>
      </c>
      <c r="AH724" s="85"/>
      <c r="AI724" s="85"/>
      <c r="AJ724" s="85"/>
      <c r="AK724" s="85"/>
      <c r="AL724" s="85"/>
      <c r="AM724" s="85"/>
      <c r="AN724" s="85"/>
      <c r="AO724" s="85"/>
      <c r="AP724" s="85"/>
      <c r="AQ724" s="85"/>
      <c r="AR724" s="85" t="s">
        <v>1124</v>
      </c>
      <c r="AS724" s="85"/>
      <c r="AT724" s="85"/>
      <c r="AU724" s="85"/>
      <c r="AV724" s="85"/>
      <c r="AW724" s="85"/>
      <c r="AX724" s="85"/>
      <c r="AY724" s="85"/>
      <c r="AZ724" s="85"/>
      <c r="BA724" s="85"/>
      <c r="BB724" s="89"/>
      <c r="BC724" s="89" t="s">
        <v>1124</v>
      </c>
      <c r="BD724" s="37"/>
      <c r="BE724" s="37"/>
      <c r="BF724" s="279"/>
      <c r="BG724" s="37"/>
      <c r="BH724" s="37"/>
      <c r="BI724" s="37"/>
      <c r="BJ724" s="283"/>
      <c r="BK724" s="161"/>
      <c r="BL724" s="294"/>
      <c r="BM724"/>
      <c r="BN724"/>
      <c r="BO724"/>
      <c r="BP724"/>
      <c r="BQ724"/>
      <c r="BR724"/>
      <c r="BS724"/>
      <c r="BT724"/>
      <c r="BU724"/>
      <c r="BV724"/>
      <c r="BW724"/>
      <c r="BX724"/>
      <c r="BY724"/>
      <c r="BZ724"/>
      <c r="CA724"/>
      <c r="CB724"/>
      <c r="CC724"/>
      <c r="CD724"/>
      <c r="CE724"/>
      <c r="CF724"/>
      <c r="CG724"/>
      <c r="CH724"/>
      <c r="CI724"/>
      <c r="CJ724"/>
    </row>
    <row r="725" spans="1:88" s="32" customFormat="1" ht="15" customHeight="1" x14ac:dyDescent="0.35">
      <c r="A725" s="473"/>
      <c r="B725" s="313">
        <v>9092</v>
      </c>
      <c r="C725" s="8" t="s">
        <v>1112</v>
      </c>
      <c r="D725" s="18">
        <v>1</v>
      </c>
      <c r="E725" s="251">
        <v>1483</v>
      </c>
      <c r="F725" s="82">
        <v>2.2550120288692863</v>
      </c>
      <c r="G725" s="79">
        <v>3344.1828388131516</v>
      </c>
      <c r="H725" s="90">
        <v>24.667999999999999</v>
      </c>
      <c r="I725" s="85">
        <v>23.248000000000001</v>
      </c>
      <c r="J725" s="85">
        <v>28.463000000000001</v>
      </c>
      <c r="K725" s="85">
        <v>29.35</v>
      </c>
      <c r="L725" s="85">
        <v>33.487000000000002</v>
      </c>
      <c r="M725" s="85">
        <v>34.296999999999997</v>
      </c>
      <c r="N725" s="85">
        <v>40.844999999999999</v>
      </c>
      <c r="O725" s="85">
        <v>37.99</v>
      </c>
      <c r="P725" s="85">
        <v>32.228000000000002</v>
      </c>
      <c r="Q725" s="85">
        <v>30.78</v>
      </c>
      <c r="R725" s="85">
        <v>28.719000000000001</v>
      </c>
      <c r="S725" s="89">
        <v>29.734000000000002</v>
      </c>
      <c r="T725" s="89">
        <v>373.80899999999997</v>
      </c>
      <c r="U725" s="85">
        <v>0</v>
      </c>
      <c r="V725" s="85">
        <v>373.80900000000003</v>
      </c>
      <c r="W725" s="85">
        <v>0</v>
      </c>
      <c r="X725" s="89">
        <v>373.80900000000003</v>
      </c>
      <c r="Y725" s="79">
        <v>0</v>
      </c>
      <c r="Z725" s="79">
        <v>2</v>
      </c>
      <c r="AA725" s="94">
        <v>0</v>
      </c>
      <c r="AB725" s="79">
        <v>2</v>
      </c>
      <c r="AC725" s="85">
        <v>243.899</v>
      </c>
      <c r="AD725" s="85">
        <v>65.456402704081626</v>
      </c>
      <c r="AE725" s="85">
        <v>64.453597295918343</v>
      </c>
      <c r="AF725" s="85">
        <v>0</v>
      </c>
      <c r="AG725" s="85">
        <v>373.80899999999997</v>
      </c>
      <c r="AH725" s="85">
        <v>0</v>
      </c>
      <c r="AI725" s="85">
        <v>0</v>
      </c>
      <c r="AJ725" s="85">
        <v>0</v>
      </c>
      <c r="AK725" s="85">
        <v>0</v>
      </c>
      <c r="AL725" s="85">
        <v>0</v>
      </c>
      <c r="AM725" s="85">
        <v>0</v>
      </c>
      <c r="AN725" s="85">
        <v>0</v>
      </c>
      <c r="AO725" s="85">
        <v>0</v>
      </c>
      <c r="AP725" s="85">
        <v>0</v>
      </c>
      <c r="AQ725" s="85">
        <v>0</v>
      </c>
      <c r="AR725" s="85">
        <v>0</v>
      </c>
      <c r="AS725" s="85">
        <v>0</v>
      </c>
      <c r="AT725" s="85">
        <v>0</v>
      </c>
      <c r="AU725" s="85">
        <v>0</v>
      </c>
      <c r="AV725" s="85">
        <v>0</v>
      </c>
      <c r="AW725" s="85">
        <v>0</v>
      </c>
      <c r="AX725" s="85">
        <v>0</v>
      </c>
      <c r="AY725" s="85">
        <v>373.80899999999997</v>
      </c>
      <c r="AZ725" s="85">
        <v>0</v>
      </c>
      <c r="BA725" s="85">
        <v>0</v>
      </c>
      <c r="BB725" s="89">
        <v>0</v>
      </c>
      <c r="BC725" s="89">
        <v>373.80899999999997</v>
      </c>
      <c r="BD725" s="37">
        <v>0</v>
      </c>
      <c r="BE725" s="37">
        <v>43924</v>
      </c>
      <c r="BF725" s="279">
        <v>7384</v>
      </c>
      <c r="BG725" s="37">
        <v>24329</v>
      </c>
      <c r="BH725" s="37">
        <v>2203</v>
      </c>
      <c r="BI725" s="37">
        <v>100408</v>
      </c>
      <c r="BJ725" s="283">
        <v>134324</v>
      </c>
      <c r="BK725" s="161"/>
      <c r="BL725" s="294"/>
      <c r="BM725"/>
      <c r="BN725"/>
      <c r="BO725"/>
      <c r="BP725"/>
      <c r="BQ725"/>
      <c r="BR725"/>
      <c r="BS725"/>
      <c r="BT725"/>
      <c r="BU725"/>
      <c r="BV725"/>
      <c r="BW725"/>
      <c r="BX725"/>
      <c r="BY725"/>
      <c r="BZ725"/>
      <c r="CA725"/>
      <c r="CB725"/>
      <c r="CC725"/>
      <c r="CD725"/>
      <c r="CE725"/>
      <c r="CF725"/>
      <c r="CG725"/>
      <c r="CH725"/>
      <c r="CI725"/>
      <c r="CJ725"/>
    </row>
    <row r="726" spans="1:88" s="32" customFormat="1" ht="15" customHeight="1" x14ac:dyDescent="0.35">
      <c r="A726" s="473"/>
      <c r="B726" s="313">
        <v>18020</v>
      </c>
      <c r="C726" s="8" t="s">
        <v>107</v>
      </c>
      <c r="D726" s="18">
        <v>12</v>
      </c>
      <c r="E726" s="251"/>
      <c r="F726" s="82"/>
      <c r="G726" s="79"/>
      <c r="H726" s="90"/>
      <c r="I726" s="85"/>
      <c r="J726" s="85"/>
      <c r="K726" s="85"/>
      <c r="L726" s="85"/>
      <c r="M726" s="85"/>
      <c r="N726" s="85"/>
      <c r="O726" s="85"/>
      <c r="P726" s="85"/>
      <c r="Q726" s="85"/>
      <c r="R726" s="85"/>
      <c r="S726" s="89"/>
      <c r="T726" s="89" t="s">
        <v>1124</v>
      </c>
      <c r="U726" s="85"/>
      <c r="V726" s="85"/>
      <c r="W726" s="85"/>
      <c r="X726" s="89" t="s">
        <v>1124</v>
      </c>
      <c r="Y726" s="79"/>
      <c r="Z726" s="79"/>
      <c r="AA726" s="94"/>
      <c r="AB726" s="79" t="s">
        <v>1124</v>
      </c>
      <c r="AC726" s="85"/>
      <c r="AD726" s="85"/>
      <c r="AE726" s="85"/>
      <c r="AF726" s="85"/>
      <c r="AG726" s="85" t="s">
        <v>1124</v>
      </c>
      <c r="AH726" s="85"/>
      <c r="AI726" s="85"/>
      <c r="AJ726" s="85"/>
      <c r="AK726" s="85"/>
      <c r="AL726" s="85"/>
      <c r="AM726" s="85"/>
      <c r="AN726" s="85"/>
      <c r="AO726" s="85"/>
      <c r="AP726" s="85"/>
      <c r="AQ726" s="85"/>
      <c r="AR726" s="85" t="s">
        <v>1124</v>
      </c>
      <c r="AS726" s="85"/>
      <c r="AT726" s="85"/>
      <c r="AU726" s="85"/>
      <c r="AV726" s="85"/>
      <c r="AW726" s="85"/>
      <c r="AX726" s="85"/>
      <c r="AY726" s="85"/>
      <c r="AZ726" s="85"/>
      <c r="BA726" s="85"/>
      <c r="BB726" s="89"/>
      <c r="BC726" s="89" t="s">
        <v>1124</v>
      </c>
      <c r="BD726" s="37"/>
      <c r="BE726" s="37"/>
      <c r="BF726" s="279"/>
      <c r="BG726" s="37"/>
      <c r="BH726" s="37"/>
      <c r="BI726" s="37"/>
      <c r="BJ726" s="283"/>
      <c r="BK726" s="161"/>
      <c r="BL726" s="294"/>
      <c r="BM726"/>
      <c r="BN726"/>
      <c r="BO726"/>
      <c r="BP726"/>
      <c r="BQ726"/>
      <c r="BR726"/>
      <c r="BS726"/>
      <c r="BT726"/>
      <c r="BU726"/>
      <c r="BV726"/>
      <c r="BW726"/>
      <c r="BX726"/>
      <c r="BY726"/>
      <c r="BZ726"/>
      <c r="CA726"/>
      <c r="CB726"/>
      <c r="CC726"/>
      <c r="CD726"/>
      <c r="CE726"/>
      <c r="CF726"/>
      <c r="CG726"/>
      <c r="CH726"/>
      <c r="CI726"/>
      <c r="CJ726"/>
    </row>
    <row r="727" spans="1:88" s="32" customFormat="1" ht="15" customHeight="1" x14ac:dyDescent="0.35">
      <c r="A727" s="473"/>
      <c r="B727" s="313">
        <v>78020</v>
      </c>
      <c r="C727" s="8" t="s">
        <v>769</v>
      </c>
      <c r="D727" s="18">
        <v>15</v>
      </c>
      <c r="E727" s="251">
        <v>350</v>
      </c>
      <c r="F727" s="82">
        <v>1.834874504623514</v>
      </c>
      <c r="G727" s="79">
        <v>642.20607661822987</v>
      </c>
      <c r="H727" s="90">
        <v>7.7360899999999999</v>
      </c>
      <c r="I727" s="85">
        <v>7.3292000000000002</v>
      </c>
      <c r="J727" s="85">
        <v>7.7092999999999998</v>
      </c>
      <c r="K727" s="85">
        <v>8.3035999999999994</v>
      </c>
      <c r="L727" s="85">
        <v>8.8130000000000006</v>
      </c>
      <c r="M727" s="85">
        <v>9.8001299999999993</v>
      </c>
      <c r="N727" s="85">
        <v>10.927659999999999</v>
      </c>
      <c r="O727" s="85">
        <v>7.6919599999999999</v>
      </c>
      <c r="P727" s="85">
        <v>6.6180000000000003</v>
      </c>
      <c r="Q727" s="85">
        <v>5.2255199999999995</v>
      </c>
      <c r="R727" s="85">
        <v>5.657</v>
      </c>
      <c r="S727" s="89">
        <v>6.3220400000000003</v>
      </c>
      <c r="T727" s="89">
        <v>92.133499999999998</v>
      </c>
      <c r="U727" s="85">
        <v>0</v>
      </c>
      <c r="V727" s="85">
        <v>92.133499999999998</v>
      </c>
      <c r="W727" s="85">
        <v>0</v>
      </c>
      <c r="X727" s="89">
        <v>92.133499999999998</v>
      </c>
      <c r="Y727" s="79">
        <v>0</v>
      </c>
      <c r="Z727" s="79">
        <v>2</v>
      </c>
      <c r="AA727" s="94">
        <v>0</v>
      </c>
      <c r="AB727" s="79">
        <v>2</v>
      </c>
      <c r="AC727" s="85">
        <v>10.077</v>
      </c>
      <c r="AD727" s="85">
        <v>68.390900000000002</v>
      </c>
      <c r="AE727" s="85">
        <v>13.6656</v>
      </c>
      <c r="AF727" s="85">
        <v>0</v>
      </c>
      <c r="AG727" s="85">
        <v>92.133499999999998</v>
      </c>
      <c r="AH727" s="85">
        <v>0</v>
      </c>
      <c r="AI727" s="85">
        <v>0</v>
      </c>
      <c r="AJ727" s="85">
        <v>0</v>
      </c>
      <c r="AK727" s="85">
        <v>0</v>
      </c>
      <c r="AL727" s="85">
        <v>0</v>
      </c>
      <c r="AM727" s="85">
        <v>0</v>
      </c>
      <c r="AN727" s="85">
        <v>0</v>
      </c>
      <c r="AO727" s="85">
        <v>0</v>
      </c>
      <c r="AP727" s="85">
        <v>0</v>
      </c>
      <c r="AQ727" s="85">
        <v>0</v>
      </c>
      <c r="AR727" s="85">
        <v>0</v>
      </c>
      <c r="AS727" s="85">
        <v>0</v>
      </c>
      <c r="AT727" s="85">
        <v>0</v>
      </c>
      <c r="AU727" s="85">
        <v>0</v>
      </c>
      <c r="AV727" s="85">
        <v>0</v>
      </c>
      <c r="AW727" s="85">
        <v>0</v>
      </c>
      <c r="AX727" s="85">
        <v>0</v>
      </c>
      <c r="AY727" s="85">
        <v>74.187359999999998</v>
      </c>
      <c r="AZ727" s="85">
        <v>17.94614</v>
      </c>
      <c r="BA727" s="85">
        <v>0</v>
      </c>
      <c r="BB727" s="89">
        <v>0</v>
      </c>
      <c r="BC727" s="89">
        <v>92.133499999999998</v>
      </c>
      <c r="BD727" s="37">
        <v>0</v>
      </c>
      <c r="BE727" s="37">
        <v>0</v>
      </c>
      <c r="BF727" s="279">
        <v>2014</v>
      </c>
      <c r="BG727" s="37">
        <v>19493</v>
      </c>
      <c r="BH727" s="37">
        <v>11687</v>
      </c>
      <c r="BI727" s="37">
        <v>0</v>
      </c>
      <c r="BJ727" s="283">
        <v>33194</v>
      </c>
      <c r="BK727" s="161"/>
      <c r="BL727" s="294"/>
      <c r="BM727"/>
      <c r="BN727"/>
      <c r="BO727"/>
      <c r="BP727"/>
      <c r="BQ727"/>
      <c r="BR727"/>
      <c r="BS727"/>
      <c r="BT727"/>
      <c r="BU727"/>
      <c r="BV727"/>
      <c r="BW727"/>
      <c r="BX727"/>
      <c r="BY727"/>
      <c r="BZ727"/>
      <c r="CA727"/>
      <c r="CB727"/>
      <c r="CC727"/>
      <c r="CD727"/>
      <c r="CE727"/>
      <c r="CF727"/>
      <c r="CG727"/>
      <c r="CH727"/>
      <c r="CI727"/>
      <c r="CJ727"/>
    </row>
    <row r="728" spans="1:88" s="32" customFormat="1" ht="15" customHeight="1" x14ac:dyDescent="0.35">
      <c r="A728" s="473"/>
      <c r="B728" s="313">
        <v>5050</v>
      </c>
      <c r="C728" s="8" t="s">
        <v>1051</v>
      </c>
      <c r="D728" s="18">
        <v>11</v>
      </c>
      <c r="E728" s="251"/>
      <c r="F728" s="82"/>
      <c r="G728" s="79"/>
      <c r="H728" s="90"/>
      <c r="I728" s="85"/>
      <c r="J728" s="85"/>
      <c r="K728" s="85"/>
      <c r="L728" s="85"/>
      <c r="M728" s="85"/>
      <c r="N728" s="85"/>
      <c r="O728" s="85"/>
      <c r="P728" s="85"/>
      <c r="Q728" s="85"/>
      <c r="R728" s="85"/>
      <c r="S728" s="89"/>
      <c r="T728" s="89" t="s">
        <v>1124</v>
      </c>
      <c r="U728" s="85"/>
      <c r="V728" s="85"/>
      <c r="W728" s="85"/>
      <c r="X728" s="89" t="s">
        <v>1124</v>
      </c>
      <c r="Y728" s="79"/>
      <c r="Z728" s="79"/>
      <c r="AA728" s="94"/>
      <c r="AB728" s="79" t="s">
        <v>1124</v>
      </c>
      <c r="AC728" s="85"/>
      <c r="AD728" s="85"/>
      <c r="AE728" s="85"/>
      <c r="AF728" s="85"/>
      <c r="AG728" s="85" t="s">
        <v>1124</v>
      </c>
      <c r="AH728" s="85"/>
      <c r="AI728" s="85"/>
      <c r="AJ728" s="85"/>
      <c r="AK728" s="85"/>
      <c r="AL728" s="85"/>
      <c r="AM728" s="85"/>
      <c r="AN728" s="85"/>
      <c r="AO728" s="85"/>
      <c r="AP728" s="85"/>
      <c r="AQ728" s="85"/>
      <c r="AR728" s="85" t="s">
        <v>1124</v>
      </c>
      <c r="AS728" s="85"/>
      <c r="AT728" s="85"/>
      <c r="AU728" s="85"/>
      <c r="AV728" s="85"/>
      <c r="AW728" s="85"/>
      <c r="AX728" s="85"/>
      <c r="AY728" s="85"/>
      <c r="AZ728" s="85"/>
      <c r="BA728" s="85"/>
      <c r="BB728" s="89"/>
      <c r="BC728" s="89" t="s">
        <v>1124</v>
      </c>
      <c r="BD728" s="37"/>
      <c r="BE728" s="37"/>
      <c r="BF728" s="279"/>
      <c r="BG728" s="37"/>
      <c r="BH728" s="37"/>
      <c r="BI728" s="37"/>
      <c r="BJ728" s="283"/>
      <c r="BK728" s="161"/>
      <c r="BL728" s="294"/>
      <c r="BM728"/>
      <c r="BN728"/>
      <c r="BO728"/>
      <c r="BP728"/>
      <c r="BQ728"/>
      <c r="BR728"/>
      <c r="BS728"/>
      <c r="BT728"/>
      <c r="BU728"/>
      <c r="BV728"/>
      <c r="BW728"/>
      <c r="BX728"/>
      <c r="BY728"/>
      <c r="BZ728"/>
      <c r="CA728"/>
      <c r="CB728"/>
      <c r="CC728"/>
      <c r="CD728"/>
      <c r="CE728"/>
      <c r="CF728"/>
      <c r="CG728"/>
      <c r="CH728"/>
      <c r="CI728"/>
      <c r="CJ728"/>
    </row>
    <row r="729" spans="1:88" s="32" customFormat="1" ht="15" customHeight="1" x14ac:dyDescent="0.35">
      <c r="A729" s="473"/>
      <c r="B729" s="313">
        <v>26022</v>
      </c>
      <c r="C729" s="8" t="s">
        <v>170</v>
      </c>
      <c r="D729" s="18">
        <v>12</v>
      </c>
      <c r="E729" s="251">
        <v>720</v>
      </c>
      <c r="F729" s="82">
        <v>2.2949999999999999</v>
      </c>
      <c r="G729" s="79">
        <v>1652.3999999999999</v>
      </c>
      <c r="H729" s="90">
        <v>12.058</v>
      </c>
      <c r="I729" s="85">
        <v>11.798999999999999</v>
      </c>
      <c r="J729" s="85">
        <v>12.292</v>
      </c>
      <c r="K729" s="85">
        <v>12.535</v>
      </c>
      <c r="L729" s="85">
        <v>13.884</v>
      </c>
      <c r="M729" s="85">
        <v>13.766</v>
      </c>
      <c r="N729" s="85">
        <v>15.853999999999999</v>
      </c>
      <c r="O729" s="85">
        <v>16.242999999999999</v>
      </c>
      <c r="P729" s="85">
        <v>15.417999999999999</v>
      </c>
      <c r="Q729" s="85">
        <v>13.247999999999999</v>
      </c>
      <c r="R729" s="85">
        <v>13.776</v>
      </c>
      <c r="S729" s="89">
        <v>14.879</v>
      </c>
      <c r="T729" s="89">
        <v>165.75199999999998</v>
      </c>
      <c r="U729" s="85">
        <v>0</v>
      </c>
      <c r="V729" s="85">
        <v>165.75200000000001</v>
      </c>
      <c r="W729" s="85">
        <v>0</v>
      </c>
      <c r="X729" s="89">
        <v>165.75200000000001</v>
      </c>
      <c r="Y729" s="79">
        <v>0</v>
      </c>
      <c r="Z729" s="79">
        <v>1</v>
      </c>
      <c r="AA729" s="94">
        <v>0</v>
      </c>
      <c r="AB729" s="79">
        <v>1</v>
      </c>
      <c r="AC729" s="85">
        <v>128.45599999999999</v>
      </c>
      <c r="AD729" s="85">
        <v>16.937000000000001</v>
      </c>
      <c r="AE729" s="85">
        <v>20.359000000000002</v>
      </c>
      <c r="AF729" s="85">
        <v>0</v>
      </c>
      <c r="AG729" s="85">
        <v>165.75200000000001</v>
      </c>
      <c r="AH729" s="85">
        <v>0</v>
      </c>
      <c r="AI729" s="85">
        <v>0</v>
      </c>
      <c r="AJ729" s="85">
        <v>0</v>
      </c>
      <c r="AK729" s="85">
        <v>0</v>
      </c>
      <c r="AL729" s="85">
        <v>0</v>
      </c>
      <c r="AM729" s="85">
        <v>0</v>
      </c>
      <c r="AN729" s="85">
        <v>0</v>
      </c>
      <c r="AO729" s="85">
        <v>0</v>
      </c>
      <c r="AP729" s="85">
        <v>0</v>
      </c>
      <c r="AQ729" s="85">
        <v>0</v>
      </c>
      <c r="AR729" s="85">
        <v>0</v>
      </c>
      <c r="AS729" s="85">
        <v>0</v>
      </c>
      <c r="AT729" s="85">
        <v>0</v>
      </c>
      <c r="AU729" s="85">
        <v>0</v>
      </c>
      <c r="AV729" s="85">
        <v>0</v>
      </c>
      <c r="AW729" s="85">
        <v>0</v>
      </c>
      <c r="AX729" s="85">
        <v>0</v>
      </c>
      <c r="AY729" s="85">
        <v>165.75200000000001</v>
      </c>
      <c r="AZ729" s="85">
        <v>0</v>
      </c>
      <c r="BA729" s="85">
        <v>0</v>
      </c>
      <c r="BB729" s="89">
        <v>0</v>
      </c>
      <c r="BC729" s="89">
        <v>165.75200000000001</v>
      </c>
      <c r="BD729" s="37">
        <v>0</v>
      </c>
      <c r="BE729" s="37">
        <v>0</v>
      </c>
      <c r="BF729" s="279">
        <v>45000</v>
      </c>
      <c r="BG729" s="37">
        <v>30000</v>
      </c>
      <c r="BH729" s="37">
        <v>20200</v>
      </c>
      <c r="BI729" s="37">
        <v>0</v>
      </c>
      <c r="BJ729" s="283">
        <v>95200</v>
      </c>
      <c r="BK729" s="161"/>
      <c r="BL729" s="294"/>
      <c r="BM729"/>
      <c r="BN729"/>
      <c r="BO729"/>
      <c r="BP729"/>
      <c r="BQ729"/>
      <c r="BR729"/>
      <c r="BS729"/>
      <c r="BT729"/>
      <c r="BU729"/>
      <c r="BV729"/>
      <c r="BW729"/>
      <c r="BX729"/>
      <c r="BY729"/>
      <c r="BZ729"/>
      <c r="CA729"/>
      <c r="CB729"/>
      <c r="CC729"/>
      <c r="CD729"/>
      <c r="CE729"/>
      <c r="CF729"/>
      <c r="CG729"/>
      <c r="CH729"/>
      <c r="CI729"/>
      <c r="CJ729"/>
    </row>
    <row r="730" spans="1:88" s="32" customFormat="1" ht="15" customHeight="1" x14ac:dyDescent="0.35">
      <c r="A730" s="473"/>
      <c r="B730" s="313">
        <v>13085</v>
      </c>
      <c r="C730" s="8" t="s">
        <v>56</v>
      </c>
      <c r="D730" s="18">
        <v>1</v>
      </c>
      <c r="E730" s="251"/>
      <c r="F730" s="82"/>
      <c r="G730" s="79"/>
      <c r="H730" s="90"/>
      <c r="I730" s="85"/>
      <c r="J730" s="85"/>
      <c r="K730" s="85"/>
      <c r="L730" s="85"/>
      <c r="M730" s="85"/>
      <c r="N730" s="85"/>
      <c r="O730" s="85"/>
      <c r="P730" s="85"/>
      <c r="Q730" s="85"/>
      <c r="R730" s="85"/>
      <c r="S730" s="89"/>
      <c r="T730" s="89" t="s">
        <v>1124</v>
      </c>
      <c r="U730" s="85"/>
      <c r="V730" s="85"/>
      <c r="W730" s="85"/>
      <c r="X730" s="89" t="s">
        <v>1124</v>
      </c>
      <c r="Y730" s="79"/>
      <c r="Z730" s="79"/>
      <c r="AA730" s="94"/>
      <c r="AB730" s="79" t="s">
        <v>1124</v>
      </c>
      <c r="AC730" s="85"/>
      <c r="AD730" s="85"/>
      <c r="AE730" s="85"/>
      <c r="AF730" s="85"/>
      <c r="AG730" s="85" t="s">
        <v>1124</v>
      </c>
      <c r="AH730" s="85"/>
      <c r="AI730" s="85"/>
      <c r="AJ730" s="85"/>
      <c r="AK730" s="85"/>
      <c r="AL730" s="85"/>
      <c r="AM730" s="85"/>
      <c r="AN730" s="85"/>
      <c r="AO730" s="85"/>
      <c r="AP730" s="85"/>
      <c r="AQ730" s="85"/>
      <c r="AR730" s="85" t="s">
        <v>1124</v>
      </c>
      <c r="AS730" s="85"/>
      <c r="AT730" s="85"/>
      <c r="AU730" s="85"/>
      <c r="AV730" s="85"/>
      <c r="AW730" s="85"/>
      <c r="AX730" s="85"/>
      <c r="AY730" s="85"/>
      <c r="AZ730" s="85"/>
      <c r="BA730" s="85"/>
      <c r="BB730" s="89"/>
      <c r="BC730" s="89" t="s">
        <v>1124</v>
      </c>
      <c r="BD730" s="37"/>
      <c r="BE730" s="37"/>
      <c r="BF730" s="279"/>
      <c r="BG730" s="37"/>
      <c r="BH730" s="37"/>
      <c r="BI730" s="37"/>
      <c r="BJ730" s="283"/>
      <c r="BK730" s="161"/>
      <c r="BL730" s="294"/>
      <c r="BM730"/>
      <c r="BN730"/>
      <c r="BO730"/>
      <c r="BP730"/>
      <c r="BQ730"/>
      <c r="BR730"/>
      <c r="BS730"/>
      <c r="BT730"/>
      <c r="BU730"/>
      <c r="BV730"/>
      <c r="BW730"/>
      <c r="BX730"/>
      <c r="BY730"/>
      <c r="BZ730"/>
      <c r="CA730"/>
      <c r="CB730"/>
      <c r="CC730"/>
      <c r="CD730"/>
      <c r="CE730"/>
      <c r="CF730"/>
      <c r="CG730"/>
      <c r="CH730"/>
      <c r="CI730"/>
      <c r="CJ730"/>
    </row>
    <row r="731" spans="1:88" s="32" customFormat="1" ht="15" customHeight="1" x14ac:dyDescent="0.35">
      <c r="A731" s="473"/>
      <c r="B731" s="313">
        <v>54025</v>
      </c>
      <c r="C731" s="8" t="s">
        <v>544</v>
      </c>
      <c r="D731" s="18">
        <v>16</v>
      </c>
      <c r="E731" s="251"/>
      <c r="F731" s="82"/>
      <c r="G731" s="79"/>
      <c r="H731" s="90"/>
      <c r="I731" s="85"/>
      <c r="J731" s="85"/>
      <c r="K731" s="85"/>
      <c r="L731" s="85"/>
      <c r="M731" s="85"/>
      <c r="N731" s="85"/>
      <c r="O731" s="85"/>
      <c r="P731" s="85"/>
      <c r="Q731" s="85"/>
      <c r="R731" s="85"/>
      <c r="S731" s="89"/>
      <c r="T731" s="89" t="s">
        <v>1124</v>
      </c>
      <c r="U731" s="85"/>
      <c r="V731" s="85"/>
      <c r="W731" s="85"/>
      <c r="X731" s="89" t="s">
        <v>1124</v>
      </c>
      <c r="Y731" s="79"/>
      <c r="Z731" s="79"/>
      <c r="AA731" s="94"/>
      <c r="AB731" s="79" t="s">
        <v>1124</v>
      </c>
      <c r="AC731" s="85"/>
      <c r="AD731" s="85"/>
      <c r="AE731" s="85"/>
      <c r="AF731" s="85"/>
      <c r="AG731" s="85" t="s">
        <v>1124</v>
      </c>
      <c r="AH731" s="85"/>
      <c r="AI731" s="85"/>
      <c r="AJ731" s="85"/>
      <c r="AK731" s="85"/>
      <c r="AL731" s="85"/>
      <c r="AM731" s="85"/>
      <c r="AN731" s="85"/>
      <c r="AO731" s="85"/>
      <c r="AP731" s="85"/>
      <c r="AQ731" s="85"/>
      <c r="AR731" s="85" t="s">
        <v>1124</v>
      </c>
      <c r="AS731" s="85"/>
      <c r="AT731" s="85"/>
      <c r="AU731" s="85"/>
      <c r="AV731" s="85"/>
      <c r="AW731" s="85"/>
      <c r="AX731" s="85"/>
      <c r="AY731" s="85"/>
      <c r="AZ731" s="85"/>
      <c r="BA731" s="85"/>
      <c r="BB731" s="89"/>
      <c r="BC731" s="89" t="s">
        <v>1124</v>
      </c>
      <c r="BD731" s="37"/>
      <c r="BE731" s="37"/>
      <c r="BF731" s="279"/>
      <c r="BG731" s="37"/>
      <c r="BH731" s="37"/>
      <c r="BI731" s="37"/>
      <c r="BJ731" s="283"/>
      <c r="BK731" s="161"/>
      <c r="BL731" s="294"/>
      <c r="BM731"/>
      <c r="BN731"/>
      <c r="BO731"/>
      <c r="BP731"/>
      <c r="BQ731"/>
      <c r="BR731"/>
      <c r="BS731"/>
      <c r="BT731"/>
      <c r="BU731"/>
      <c r="BV731"/>
      <c r="BW731"/>
      <c r="BX731"/>
      <c r="BY731"/>
      <c r="BZ731"/>
      <c r="CA731"/>
      <c r="CB731"/>
      <c r="CC731"/>
      <c r="CD731"/>
      <c r="CE731"/>
      <c r="CF731"/>
      <c r="CG731"/>
      <c r="CH731"/>
      <c r="CI731"/>
      <c r="CJ731"/>
    </row>
    <row r="732" spans="1:88" s="32" customFormat="1" ht="15" customHeight="1" x14ac:dyDescent="0.35">
      <c r="A732" s="473"/>
      <c r="B732" s="313">
        <v>4005</v>
      </c>
      <c r="C732" s="8" t="s">
        <v>1036</v>
      </c>
      <c r="D732" s="18">
        <v>11</v>
      </c>
      <c r="E732" s="251">
        <v>231</v>
      </c>
      <c r="F732" s="82">
        <v>1.3169642857142858</v>
      </c>
      <c r="G732" s="79">
        <v>304.21875</v>
      </c>
      <c r="H732" s="90">
        <v>3.9180000000000001</v>
      </c>
      <c r="I732" s="85">
        <v>3.1909999999999998</v>
      </c>
      <c r="J732" s="85">
        <v>6.1710000000000003</v>
      </c>
      <c r="K732" s="85">
        <v>6.0640000000000001</v>
      </c>
      <c r="L732" s="85">
        <v>3.839</v>
      </c>
      <c r="M732" s="85">
        <v>4.45</v>
      </c>
      <c r="N732" s="85">
        <v>6.2839999999999998</v>
      </c>
      <c r="O732" s="85">
        <v>6.133</v>
      </c>
      <c r="P732" s="85">
        <v>4.41</v>
      </c>
      <c r="Q732" s="85">
        <v>4.0209999999999999</v>
      </c>
      <c r="R732" s="85">
        <v>3.089</v>
      </c>
      <c r="S732" s="89">
        <v>3.4180000000000001</v>
      </c>
      <c r="T732" s="89">
        <v>54.988000000000007</v>
      </c>
      <c r="U732" s="85">
        <v>0</v>
      </c>
      <c r="V732" s="85">
        <v>54.988</v>
      </c>
      <c r="W732" s="85">
        <v>0</v>
      </c>
      <c r="X732" s="89">
        <v>54.988</v>
      </c>
      <c r="Y732" s="79">
        <v>0</v>
      </c>
      <c r="Z732" s="79">
        <v>1</v>
      </c>
      <c r="AA732" s="94">
        <v>0</v>
      </c>
      <c r="AB732" s="79">
        <v>1</v>
      </c>
      <c r="AC732" s="85">
        <v>25.210999999999999</v>
      </c>
      <c r="AD732" s="85">
        <v>4.640728520408171</v>
      </c>
      <c r="AE732" s="85">
        <v>25.136271479591837</v>
      </c>
      <c r="AF732" s="85">
        <v>0</v>
      </c>
      <c r="AG732" s="85">
        <v>54.988000000000007</v>
      </c>
      <c r="AH732" s="85">
        <v>0</v>
      </c>
      <c r="AI732" s="85">
        <v>0</v>
      </c>
      <c r="AJ732" s="85">
        <v>0</v>
      </c>
      <c r="AK732" s="85">
        <v>0</v>
      </c>
      <c r="AL732" s="85">
        <v>0</v>
      </c>
      <c r="AM732" s="85">
        <v>0</v>
      </c>
      <c r="AN732" s="85">
        <v>0</v>
      </c>
      <c r="AO732" s="85">
        <v>0</v>
      </c>
      <c r="AP732" s="85">
        <v>0</v>
      </c>
      <c r="AQ732" s="85">
        <v>0</v>
      </c>
      <c r="AR732" s="85">
        <v>0</v>
      </c>
      <c r="AS732" s="85">
        <v>0</v>
      </c>
      <c r="AT732" s="85">
        <v>0</v>
      </c>
      <c r="AU732" s="85">
        <v>0</v>
      </c>
      <c r="AV732" s="85">
        <v>0</v>
      </c>
      <c r="AW732" s="85">
        <v>0</v>
      </c>
      <c r="AX732" s="85">
        <v>54.988</v>
      </c>
      <c r="AY732" s="85">
        <v>0</v>
      </c>
      <c r="AZ732" s="85">
        <v>0</v>
      </c>
      <c r="BA732" s="85">
        <v>0</v>
      </c>
      <c r="BB732" s="89">
        <v>0</v>
      </c>
      <c r="BC732" s="89">
        <v>54.988</v>
      </c>
      <c r="BD732" s="37">
        <v>3575</v>
      </c>
      <c r="BE732" s="37">
        <v>0</v>
      </c>
      <c r="BF732" s="279">
        <v>11298</v>
      </c>
      <c r="BG732" s="37">
        <v>72925</v>
      </c>
      <c r="BH732" s="37">
        <v>20505</v>
      </c>
      <c r="BI732" s="37">
        <v>0</v>
      </c>
      <c r="BJ732" s="283">
        <v>104728</v>
      </c>
      <c r="BK732" s="161"/>
      <c r="BL732" s="294"/>
      <c r="BM732"/>
      <c r="BN732"/>
      <c r="BO732"/>
      <c r="BP732"/>
      <c r="BQ732"/>
      <c r="BR732"/>
      <c r="BS732"/>
      <c r="BT732"/>
      <c r="BU732"/>
      <c r="BV732"/>
      <c r="BW732"/>
      <c r="BX732"/>
      <c r="BY732"/>
      <c r="BZ732"/>
      <c r="CA732"/>
      <c r="CB732"/>
      <c r="CC732"/>
      <c r="CD732"/>
      <c r="CE732"/>
      <c r="CF732"/>
      <c r="CG732"/>
      <c r="CH732"/>
      <c r="CI732"/>
      <c r="CJ732"/>
    </row>
    <row r="733" spans="1:88" s="32" customFormat="1" ht="15" customHeight="1" x14ac:dyDescent="0.35">
      <c r="A733" s="473"/>
      <c r="B733" s="313">
        <v>62030</v>
      </c>
      <c r="C733" s="8" t="s">
        <v>623</v>
      </c>
      <c r="D733" s="18">
        <v>14</v>
      </c>
      <c r="E733" s="251"/>
      <c r="F733" s="82"/>
      <c r="G733" s="79"/>
      <c r="H733" s="90"/>
      <c r="I733" s="85"/>
      <c r="J733" s="85"/>
      <c r="K733" s="85"/>
      <c r="L733" s="85"/>
      <c r="M733" s="85"/>
      <c r="N733" s="85"/>
      <c r="O733" s="85"/>
      <c r="P733" s="85"/>
      <c r="Q733" s="85"/>
      <c r="R733" s="85"/>
      <c r="S733" s="89"/>
      <c r="T733" s="89" t="s">
        <v>1124</v>
      </c>
      <c r="U733" s="85"/>
      <c r="V733" s="85"/>
      <c r="W733" s="85"/>
      <c r="X733" s="89" t="s">
        <v>1124</v>
      </c>
      <c r="Y733" s="79"/>
      <c r="Z733" s="79"/>
      <c r="AA733" s="94"/>
      <c r="AB733" s="79" t="s">
        <v>1124</v>
      </c>
      <c r="AC733" s="85"/>
      <c r="AD733" s="85"/>
      <c r="AE733" s="85"/>
      <c r="AF733" s="85"/>
      <c r="AG733" s="85" t="s">
        <v>1124</v>
      </c>
      <c r="AH733" s="85"/>
      <c r="AI733" s="85"/>
      <c r="AJ733" s="85"/>
      <c r="AK733" s="85"/>
      <c r="AL733" s="85"/>
      <c r="AM733" s="85"/>
      <c r="AN733" s="85"/>
      <c r="AO733" s="85"/>
      <c r="AP733" s="85"/>
      <c r="AQ733" s="85"/>
      <c r="AR733" s="85" t="s">
        <v>1124</v>
      </c>
      <c r="AS733" s="85"/>
      <c r="AT733" s="85"/>
      <c r="AU733" s="85"/>
      <c r="AV733" s="85"/>
      <c r="AW733" s="85"/>
      <c r="AX733" s="85"/>
      <c r="AY733" s="85"/>
      <c r="AZ733" s="85"/>
      <c r="BA733" s="85"/>
      <c r="BB733" s="89"/>
      <c r="BC733" s="89" t="s">
        <v>1124</v>
      </c>
      <c r="BD733" s="37"/>
      <c r="BE733" s="37"/>
      <c r="BF733" s="279"/>
      <c r="BG733" s="37"/>
      <c r="BH733" s="37"/>
      <c r="BI733" s="37"/>
      <c r="BJ733" s="283"/>
      <c r="BK733" s="161"/>
      <c r="BL733" s="294"/>
      <c r="BM733"/>
      <c r="BN733"/>
      <c r="BO733"/>
      <c r="BP733"/>
      <c r="BQ733"/>
      <c r="BR733"/>
      <c r="BS733"/>
      <c r="BT733"/>
      <c r="BU733"/>
      <c r="BV733"/>
      <c r="BW733"/>
      <c r="BX733"/>
      <c r="BY733"/>
      <c r="BZ733"/>
      <c r="CA733"/>
      <c r="CB733"/>
      <c r="CC733"/>
      <c r="CD733"/>
      <c r="CE733"/>
      <c r="CF733"/>
      <c r="CG733"/>
      <c r="CH733"/>
      <c r="CI733"/>
      <c r="CJ733"/>
    </row>
    <row r="734" spans="1:88" s="32" customFormat="1" ht="15" customHeight="1" x14ac:dyDescent="0.35">
      <c r="A734" s="473"/>
      <c r="B734" s="313">
        <v>26035</v>
      </c>
      <c r="C734" s="8" t="s">
        <v>172</v>
      </c>
      <c r="D734" s="18">
        <v>12</v>
      </c>
      <c r="E734" s="251">
        <v>249</v>
      </c>
      <c r="F734" s="82">
        <v>2.3326488706365502</v>
      </c>
      <c r="G734" s="79">
        <v>580.82956878850098</v>
      </c>
      <c r="H734" s="90">
        <v>2.5739999999999998</v>
      </c>
      <c r="I734" s="85">
        <v>2.4990000000000001</v>
      </c>
      <c r="J734" s="85">
        <v>2.9289999999999998</v>
      </c>
      <c r="K734" s="85">
        <v>2.9279999999999999</v>
      </c>
      <c r="L734" s="85">
        <v>3.4689999999999999</v>
      </c>
      <c r="M734" s="85">
        <v>3.4369999999999998</v>
      </c>
      <c r="N734" s="85">
        <v>4.3730000000000002</v>
      </c>
      <c r="O734" s="85">
        <v>4.0220000000000002</v>
      </c>
      <c r="P734" s="85">
        <v>4.0449999999999999</v>
      </c>
      <c r="Q734" s="85">
        <v>3.1890000000000001</v>
      </c>
      <c r="R734" s="85">
        <v>2.9689999999999999</v>
      </c>
      <c r="S734" s="89">
        <v>2.9359999999999999</v>
      </c>
      <c r="T734" s="89">
        <v>39.370000000000005</v>
      </c>
      <c r="U734" s="85">
        <v>0</v>
      </c>
      <c r="V734" s="85">
        <v>39.369999999999997</v>
      </c>
      <c r="W734" s="85">
        <v>0</v>
      </c>
      <c r="X734" s="89">
        <v>39.369999999999997</v>
      </c>
      <c r="Y734" s="79">
        <v>0</v>
      </c>
      <c r="Z734" s="79">
        <v>4</v>
      </c>
      <c r="AA734" s="94">
        <v>0</v>
      </c>
      <c r="AB734" s="79">
        <v>4</v>
      </c>
      <c r="AC734" s="85">
        <v>28.843</v>
      </c>
      <c r="AD734" s="85">
        <v>4.8769999999999998</v>
      </c>
      <c r="AE734" s="85">
        <v>5.65</v>
      </c>
      <c r="AF734" s="85">
        <v>0</v>
      </c>
      <c r="AG734" s="85">
        <v>39.369999999999997</v>
      </c>
      <c r="AH734" s="85">
        <v>0</v>
      </c>
      <c r="AI734" s="85">
        <v>0</v>
      </c>
      <c r="AJ734" s="85">
        <v>0</v>
      </c>
      <c r="AK734" s="85">
        <v>0</v>
      </c>
      <c r="AL734" s="85">
        <v>0</v>
      </c>
      <c r="AM734" s="85">
        <v>0</v>
      </c>
      <c r="AN734" s="85">
        <v>0</v>
      </c>
      <c r="AO734" s="85">
        <v>0</v>
      </c>
      <c r="AP734" s="85">
        <v>0</v>
      </c>
      <c r="AQ734" s="85">
        <v>0</v>
      </c>
      <c r="AR734" s="85">
        <v>0</v>
      </c>
      <c r="AS734" s="85">
        <v>39.369999999999997</v>
      </c>
      <c r="AT734" s="85">
        <v>0</v>
      </c>
      <c r="AU734" s="85">
        <v>0</v>
      </c>
      <c r="AV734" s="85">
        <v>0</v>
      </c>
      <c r="AW734" s="85">
        <v>0</v>
      </c>
      <c r="AX734" s="85">
        <v>0</v>
      </c>
      <c r="AY734" s="85">
        <v>0</v>
      </c>
      <c r="AZ734" s="85">
        <v>0</v>
      </c>
      <c r="BA734" s="85">
        <v>0</v>
      </c>
      <c r="BB734" s="89">
        <v>0</v>
      </c>
      <c r="BC734" s="89">
        <v>39.369999999999997</v>
      </c>
      <c r="BD734" s="37">
        <v>0</v>
      </c>
      <c r="BE734" s="37">
        <v>0</v>
      </c>
      <c r="BF734" s="279">
        <v>14977</v>
      </c>
      <c r="BG734" s="37">
        <v>20619</v>
      </c>
      <c r="BH734" s="37">
        <v>13883</v>
      </c>
      <c r="BI734" s="37">
        <v>0</v>
      </c>
      <c r="BJ734" s="283">
        <v>49479</v>
      </c>
      <c r="BK734" s="161"/>
      <c r="BL734" s="294"/>
      <c r="BM734"/>
      <c r="BN734"/>
      <c r="BO734"/>
      <c r="BP734"/>
      <c r="BQ734"/>
      <c r="BR734"/>
      <c r="BS734"/>
      <c r="BT734"/>
      <c r="BU734"/>
      <c r="BV734"/>
      <c r="BW734"/>
      <c r="BX734"/>
      <c r="BY734"/>
      <c r="BZ734"/>
      <c r="CA734"/>
      <c r="CB734"/>
      <c r="CC734"/>
      <c r="CD734"/>
      <c r="CE734"/>
      <c r="CF734"/>
      <c r="CG734"/>
      <c r="CH734"/>
      <c r="CI734"/>
      <c r="CJ734"/>
    </row>
    <row r="735" spans="1:88" s="32" customFormat="1" ht="15" customHeight="1" x14ac:dyDescent="0.35">
      <c r="A735" s="473"/>
      <c r="B735" s="313">
        <v>77012</v>
      </c>
      <c r="C735" s="8" t="s">
        <v>757</v>
      </c>
      <c r="D735" s="18">
        <v>15</v>
      </c>
      <c r="E735" s="251">
        <v>756</v>
      </c>
      <c r="F735" s="82">
        <v>1.4221799143265113</v>
      </c>
      <c r="G735" s="79">
        <v>1075.1680152308425</v>
      </c>
      <c r="H735" s="90">
        <v>21.472000000000001</v>
      </c>
      <c r="I735" s="85">
        <v>20.515000000000001</v>
      </c>
      <c r="J735" s="85">
        <v>26.091999999999999</v>
      </c>
      <c r="K735" s="85">
        <v>21.238</v>
      </c>
      <c r="L735" s="85">
        <v>20.234999999999999</v>
      </c>
      <c r="M735" s="85">
        <v>30.404</v>
      </c>
      <c r="N735" s="85">
        <v>22.538</v>
      </c>
      <c r="O735" s="85">
        <v>28.207999999999998</v>
      </c>
      <c r="P735" s="85">
        <v>21.670999999999999</v>
      </c>
      <c r="Q735" s="85">
        <v>19.548999999999999</v>
      </c>
      <c r="R735" s="85">
        <v>18.915885131851901</v>
      </c>
      <c r="S735" s="89">
        <v>20.876999999999999</v>
      </c>
      <c r="T735" s="89">
        <v>271.71488513185193</v>
      </c>
      <c r="U735" s="85">
        <v>0</v>
      </c>
      <c r="V735" s="85">
        <v>271.71499999999997</v>
      </c>
      <c r="W735" s="85">
        <v>0</v>
      </c>
      <c r="X735" s="89">
        <v>271.71499999999997</v>
      </c>
      <c r="Y735" s="79">
        <v>0</v>
      </c>
      <c r="Z735" s="79">
        <v>1</v>
      </c>
      <c r="AA735" s="94">
        <v>0</v>
      </c>
      <c r="AB735" s="79">
        <v>1</v>
      </c>
      <c r="AC735" s="85">
        <v>177.48599999999999</v>
      </c>
      <c r="AD735" s="85">
        <v>12.798999999999978</v>
      </c>
      <c r="AE735" s="85">
        <v>21.265000000000001</v>
      </c>
      <c r="AF735" s="85">
        <v>60.164999999999999</v>
      </c>
      <c r="AG735" s="85">
        <v>271.71499999999997</v>
      </c>
      <c r="AH735" s="85">
        <v>0</v>
      </c>
      <c r="AI735" s="85">
        <v>0</v>
      </c>
      <c r="AJ735" s="85">
        <v>0</v>
      </c>
      <c r="AK735" s="85">
        <v>0</v>
      </c>
      <c r="AL735" s="85">
        <v>0</v>
      </c>
      <c r="AM735" s="85">
        <v>0</v>
      </c>
      <c r="AN735" s="85">
        <v>0</v>
      </c>
      <c r="AO735" s="85">
        <v>0</v>
      </c>
      <c r="AP735" s="85">
        <v>0</v>
      </c>
      <c r="AQ735" s="85">
        <v>0</v>
      </c>
      <c r="AR735" s="85">
        <v>0</v>
      </c>
      <c r="AS735" s="85">
        <v>0</v>
      </c>
      <c r="AT735" s="85">
        <v>0</v>
      </c>
      <c r="AU735" s="85">
        <v>0</v>
      </c>
      <c r="AV735" s="85">
        <v>0</v>
      </c>
      <c r="AW735" s="85">
        <v>0</v>
      </c>
      <c r="AX735" s="85">
        <v>0</v>
      </c>
      <c r="AY735" s="85">
        <v>271.71499999999997</v>
      </c>
      <c r="AZ735" s="85">
        <v>0</v>
      </c>
      <c r="BA735" s="85">
        <v>0</v>
      </c>
      <c r="BB735" s="89">
        <v>0</v>
      </c>
      <c r="BC735" s="89">
        <v>271.71499999999997</v>
      </c>
      <c r="BD735" s="37">
        <v>266579</v>
      </c>
      <c r="BE735" s="37">
        <v>315606</v>
      </c>
      <c r="BF735" s="279">
        <v>13155</v>
      </c>
      <c r="BG735" s="37">
        <v>37779</v>
      </c>
      <c r="BH735" s="37">
        <v>17757</v>
      </c>
      <c r="BI735" s="37">
        <v>4690</v>
      </c>
      <c r="BJ735" s="283">
        <v>73381</v>
      </c>
      <c r="BK735" s="161" t="s">
        <v>2940</v>
      </c>
      <c r="BL735" s="294"/>
      <c r="BM735"/>
      <c r="BN735"/>
      <c r="BO735"/>
      <c r="BP735"/>
      <c r="BQ735"/>
      <c r="BR735"/>
      <c r="BS735"/>
      <c r="BT735"/>
      <c r="BU735"/>
      <c r="BV735"/>
      <c r="BW735"/>
      <c r="BX735"/>
      <c r="BY735"/>
      <c r="BZ735"/>
      <c r="CA735"/>
      <c r="CB735"/>
      <c r="CC735"/>
      <c r="CD735"/>
      <c r="CE735"/>
      <c r="CF735"/>
      <c r="CG735"/>
      <c r="CH735"/>
      <c r="CI735"/>
      <c r="CJ735"/>
    </row>
    <row r="736" spans="1:88" s="32" customFormat="1" ht="15" customHeight="1" x14ac:dyDescent="0.35">
      <c r="A736" s="473"/>
      <c r="B736" s="313">
        <v>7005</v>
      </c>
      <c r="C736" s="8" t="s">
        <v>1068</v>
      </c>
      <c r="D736" s="18">
        <v>1</v>
      </c>
      <c r="E736" s="251"/>
      <c r="F736" s="82"/>
      <c r="G736" s="79"/>
      <c r="H736" s="90"/>
      <c r="I736" s="85"/>
      <c r="J736" s="85"/>
      <c r="K736" s="85"/>
      <c r="L736" s="85"/>
      <c r="M736" s="85"/>
      <c r="N736" s="85"/>
      <c r="O736" s="85"/>
      <c r="P736" s="85"/>
      <c r="Q736" s="85"/>
      <c r="R736" s="85"/>
      <c r="S736" s="89"/>
      <c r="T736" s="89" t="s">
        <v>1124</v>
      </c>
      <c r="U736" s="85"/>
      <c r="V736" s="85"/>
      <c r="W736" s="85"/>
      <c r="X736" s="89" t="s">
        <v>1124</v>
      </c>
      <c r="Y736" s="79"/>
      <c r="Z736" s="79"/>
      <c r="AA736" s="94"/>
      <c r="AB736" s="79" t="s">
        <v>1124</v>
      </c>
      <c r="AC736" s="85"/>
      <c r="AD736" s="85"/>
      <c r="AE736" s="85"/>
      <c r="AF736" s="85"/>
      <c r="AG736" s="85" t="s">
        <v>1124</v>
      </c>
      <c r="AH736" s="85"/>
      <c r="AI736" s="85"/>
      <c r="AJ736" s="85"/>
      <c r="AK736" s="85"/>
      <c r="AL736" s="85"/>
      <c r="AM736" s="85"/>
      <c r="AN736" s="85"/>
      <c r="AO736" s="85"/>
      <c r="AP736" s="85"/>
      <c r="AQ736" s="85"/>
      <c r="AR736" s="85" t="s">
        <v>1124</v>
      </c>
      <c r="AS736" s="85"/>
      <c r="AT736" s="85"/>
      <c r="AU736" s="85"/>
      <c r="AV736" s="85"/>
      <c r="AW736" s="85"/>
      <c r="AX736" s="85"/>
      <c r="AY736" s="85"/>
      <c r="AZ736" s="85"/>
      <c r="BA736" s="85"/>
      <c r="BB736" s="89"/>
      <c r="BC736" s="89" t="s">
        <v>1124</v>
      </c>
      <c r="BD736" s="37"/>
      <c r="BE736" s="37"/>
      <c r="BF736" s="279"/>
      <c r="BG736" s="37"/>
      <c r="BH736" s="37"/>
      <c r="BI736" s="37"/>
      <c r="BJ736" s="283"/>
      <c r="BK736" s="161"/>
      <c r="BL736" s="294"/>
      <c r="BM736"/>
      <c r="BN736"/>
      <c r="BO736"/>
      <c r="BP736"/>
      <c r="BQ736"/>
      <c r="BR736"/>
      <c r="BS736"/>
      <c r="BT736"/>
      <c r="BU736"/>
      <c r="BV736"/>
      <c r="BW736"/>
      <c r="BX736"/>
      <c r="BY736"/>
      <c r="BZ736"/>
      <c r="CA736"/>
      <c r="CB736"/>
      <c r="CC736"/>
      <c r="CD736"/>
      <c r="CE736"/>
      <c r="CF736"/>
      <c r="CG736"/>
      <c r="CH736"/>
      <c r="CI736"/>
      <c r="CJ736"/>
    </row>
    <row r="737" spans="1:88" s="32" customFormat="1" ht="15" customHeight="1" x14ac:dyDescent="0.35">
      <c r="A737" s="473"/>
      <c r="B737" s="313">
        <v>26030</v>
      </c>
      <c r="C737" s="8" t="s">
        <v>171</v>
      </c>
      <c r="D737" s="18">
        <v>12</v>
      </c>
      <c r="E737" s="251">
        <v>4472</v>
      </c>
      <c r="F737" s="82">
        <v>2.4500000000000002</v>
      </c>
      <c r="G737" s="79">
        <v>10956.400000000001</v>
      </c>
      <c r="H737" s="90">
        <v>129.1</v>
      </c>
      <c r="I737" s="85">
        <v>118.068</v>
      </c>
      <c r="J737" s="85">
        <v>129.529</v>
      </c>
      <c r="K737" s="85">
        <v>147.285</v>
      </c>
      <c r="L737" s="85">
        <v>139.77600000000001</v>
      </c>
      <c r="M737" s="85">
        <v>147.559</v>
      </c>
      <c r="N737" s="85">
        <v>177.64400000000001</v>
      </c>
      <c r="O737" s="85">
        <v>154.995</v>
      </c>
      <c r="P737" s="85">
        <v>162.215</v>
      </c>
      <c r="Q737" s="85">
        <v>140.91200000000001</v>
      </c>
      <c r="R737" s="85">
        <v>136.09399999999999</v>
      </c>
      <c r="S737" s="89">
        <v>130.99299999999999</v>
      </c>
      <c r="T737" s="89">
        <v>1714.17</v>
      </c>
      <c r="U737" s="85">
        <v>1714.17</v>
      </c>
      <c r="V737" s="85">
        <v>0</v>
      </c>
      <c r="W737" s="85">
        <v>0</v>
      </c>
      <c r="X737" s="89">
        <v>1714.17</v>
      </c>
      <c r="Y737" s="79">
        <v>1</v>
      </c>
      <c r="Z737" s="79">
        <v>0</v>
      </c>
      <c r="AA737" s="94">
        <v>0</v>
      </c>
      <c r="AB737" s="79">
        <v>1</v>
      </c>
      <c r="AC737" s="85">
        <v>901.24</v>
      </c>
      <c r="AD737" s="85">
        <v>376.33199999999999</v>
      </c>
      <c r="AE737" s="85">
        <v>436.59800000000001</v>
      </c>
      <c r="AF737" s="85">
        <v>0</v>
      </c>
      <c r="AG737" s="85">
        <v>1714.17</v>
      </c>
      <c r="AH737" s="85">
        <v>0</v>
      </c>
      <c r="AI737" s="85">
        <v>0</v>
      </c>
      <c r="AJ737" s="85">
        <v>0</v>
      </c>
      <c r="AK737" s="85">
        <v>1714.17</v>
      </c>
      <c r="AL737" s="85">
        <v>0</v>
      </c>
      <c r="AM737" s="85">
        <v>0</v>
      </c>
      <c r="AN737" s="85">
        <v>0</v>
      </c>
      <c r="AO737" s="85">
        <v>0</v>
      </c>
      <c r="AP737" s="85">
        <v>0</v>
      </c>
      <c r="AQ737" s="85">
        <v>0</v>
      </c>
      <c r="AR737" s="85">
        <v>1714.17</v>
      </c>
      <c r="AS737" s="85">
        <v>0</v>
      </c>
      <c r="AT737" s="85">
        <v>0</v>
      </c>
      <c r="AU737" s="85">
        <v>0</v>
      </c>
      <c r="AV737" s="85">
        <v>0</v>
      </c>
      <c r="AW737" s="85">
        <v>0</v>
      </c>
      <c r="AX737" s="85">
        <v>0</v>
      </c>
      <c r="AY737" s="85">
        <v>0</v>
      </c>
      <c r="AZ737" s="85">
        <v>0</v>
      </c>
      <c r="BA737" s="85">
        <v>0</v>
      </c>
      <c r="BB737" s="89">
        <v>0</v>
      </c>
      <c r="BC737" s="89">
        <v>0</v>
      </c>
      <c r="BD737" s="37">
        <v>0</v>
      </c>
      <c r="BE737" s="37">
        <v>0</v>
      </c>
      <c r="BF737" s="279">
        <v>486660</v>
      </c>
      <c r="BG737" s="37">
        <v>244000</v>
      </c>
      <c r="BH737" s="37">
        <v>286905</v>
      </c>
      <c r="BI737" s="37">
        <v>0</v>
      </c>
      <c r="BJ737" s="283">
        <v>1017565</v>
      </c>
      <c r="BK737" s="161"/>
      <c r="BL737" s="294"/>
      <c r="BM737"/>
      <c r="BN737"/>
      <c r="BO737"/>
      <c r="BP737"/>
      <c r="BQ737"/>
      <c r="BR737"/>
      <c r="BS737"/>
      <c r="BT737"/>
      <c r="BU737"/>
      <c r="BV737"/>
      <c r="BW737"/>
      <c r="BX737"/>
      <c r="BY737"/>
      <c r="BZ737"/>
      <c r="CA737"/>
      <c r="CB737"/>
      <c r="CC737"/>
      <c r="CD737"/>
      <c r="CE737"/>
      <c r="CF737"/>
      <c r="CG737"/>
      <c r="CH737"/>
      <c r="CI737"/>
      <c r="CJ737"/>
    </row>
    <row r="738" spans="1:88" s="32" customFormat="1" ht="15" customHeight="1" x14ac:dyDescent="0.35">
      <c r="A738" s="473"/>
      <c r="B738" s="313">
        <v>38015</v>
      </c>
      <c r="C738" s="8" t="s">
        <v>327</v>
      </c>
      <c r="D738" s="18">
        <v>17</v>
      </c>
      <c r="E738" s="251"/>
      <c r="F738" s="82"/>
      <c r="G738" s="79"/>
      <c r="H738" s="90"/>
      <c r="I738" s="85"/>
      <c r="J738" s="85"/>
      <c r="K738" s="85"/>
      <c r="L738" s="85"/>
      <c r="M738" s="85"/>
      <c r="N738" s="85"/>
      <c r="O738" s="85"/>
      <c r="P738" s="85"/>
      <c r="Q738" s="85"/>
      <c r="R738" s="85"/>
      <c r="S738" s="89"/>
      <c r="T738" s="89" t="s">
        <v>1124</v>
      </c>
      <c r="U738" s="85"/>
      <c r="V738" s="85"/>
      <c r="W738" s="85"/>
      <c r="X738" s="89" t="s">
        <v>1124</v>
      </c>
      <c r="Y738" s="79"/>
      <c r="Z738" s="79"/>
      <c r="AA738" s="94"/>
      <c r="AB738" s="79" t="s">
        <v>1124</v>
      </c>
      <c r="AC738" s="85"/>
      <c r="AD738" s="85"/>
      <c r="AE738" s="85"/>
      <c r="AF738" s="85"/>
      <c r="AG738" s="85" t="s">
        <v>1124</v>
      </c>
      <c r="AH738" s="85"/>
      <c r="AI738" s="85"/>
      <c r="AJ738" s="85"/>
      <c r="AK738" s="85"/>
      <c r="AL738" s="85"/>
      <c r="AM738" s="85"/>
      <c r="AN738" s="85"/>
      <c r="AO738" s="85"/>
      <c r="AP738" s="85"/>
      <c r="AQ738" s="85"/>
      <c r="AR738" s="85" t="s">
        <v>1124</v>
      </c>
      <c r="AS738" s="85"/>
      <c r="AT738" s="85"/>
      <c r="AU738" s="85"/>
      <c r="AV738" s="85"/>
      <c r="AW738" s="85"/>
      <c r="AX738" s="85"/>
      <c r="AY738" s="85"/>
      <c r="AZ738" s="85"/>
      <c r="BA738" s="85"/>
      <c r="BB738" s="89"/>
      <c r="BC738" s="89" t="s">
        <v>1124</v>
      </c>
      <c r="BD738" s="37"/>
      <c r="BE738" s="37"/>
      <c r="BF738" s="279"/>
      <c r="BG738" s="37"/>
      <c r="BH738" s="37"/>
      <c r="BI738" s="37"/>
      <c r="BJ738" s="283"/>
      <c r="BK738" s="161"/>
      <c r="BL738" s="294"/>
      <c r="BM738"/>
      <c r="BN738"/>
      <c r="BO738"/>
      <c r="BP738"/>
      <c r="BQ738"/>
      <c r="BR738"/>
      <c r="BS738"/>
      <c r="BT738"/>
      <c r="BU738"/>
      <c r="BV738"/>
      <c r="BW738"/>
      <c r="BX738"/>
      <c r="BY738"/>
      <c r="BZ738"/>
      <c r="CA738"/>
      <c r="CB738"/>
      <c r="CC738"/>
      <c r="CD738"/>
      <c r="CE738"/>
      <c r="CF738"/>
      <c r="CG738"/>
      <c r="CH738"/>
      <c r="CI738"/>
      <c r="CJ738"/>
    </row>
    <row r="739" spans="1:88" s="32" customFormat="1" ht="15" customHeight="1" x14ac:dyDescent="0.35">
      <c r="A739" s="473"/>
      <c r="B739" s="313">
        <v>54030</v>
      </c>
      <c r="C739" s="8" t="s">
        <v>545</v>
      </c>
      <c r="D739" s="18">
        <v>16</v>
      </c>
      <c r="E739" s="251"/>
      <c r="F739" s="82"/>
      <c r="G739" s="79"/>
      <c r="H739" s="90"/>
      <c r="I739" s="85"/>
      <c r="J739" s="85"/>
      <c r="K739" s="85"/>
      <c r="L739" s="85"/>
      <c r="M739" s="85"/>
      <c r="N739" s="85"/>
      <c r="O739" s="85"/>
      <c r="P739" s="85"/>
      <c r="Q739" s="85"/>
      <c r="R739" s="85"/>
      <c r="S739" s="89"/>
      <c r="T739" s="89" t="s">
        <v>1124</v>
      </c>
      <c r="U739" s="85"/>
      <c r="V739" s="85"/>
      <c r="W739" s="85"/>
      <c r="X739" s="89" t="s">
        <v>1124</v>
      </c>
      <c r="Y739" s="79"/>
      <c r="Z739" s="79"/>
      <c r="AA739" s="94"/>
      <c r="AB739" s="79" t="s">
        <v>1124</v>
      </c>
      <c r="AC739" s="85"/>
      <c r="AD739" s="85"/>
      <c r="AE739" s="85"/>
      <c r="AF739" s="85"/>
      <c r="AG739" s="85" t="s">
        <v>1124</v>
      </c>
      <c r="AH739" s="85"/>
      <c r="AI739" s="85"/>
      <c r="AJ739" s="85"/>
      <c r="AK739" s="85"/>
      <c r="AL739" s="85"/>
      <c r="AM739" s="85"/>
      <c r="AN739" s="85"/>
      <c r="AO739" s="85"/>
      <c r="AP739" s="85"/>
      <c r="AQ739" s="85"/>
      <c r="AR739" s="85" t="s">
        <v>1124</v>
      </c>
      <c r="AS739" s="85"/>
      <c r="AT739" s="85"/>
      <c r="AU739" s="85"/>
      <c r="AV739" s="85"/>
      <c r="AW739" s="85"/>
      <c r="AX739" s="85"/>
      <c r="AY739" s="85"/>
      <c r="AZ739" s="85"/>
      <c r="BA739" s="85"/>
      <c r="BB739" s="89"/>
      <c r="BC739" s="89" t="s">
        <v>1124</v>
      </c>
      <c r="BD739" s="37"/>
      <c r="BE739" s="37"/>
      <c r="BF739" s="279"/>
      <c r="BG739" s="37"/>
      <c r="BH739" s="37"/>
      <c r="BI739" s="37"/>
      <c r="BJ739" s="283"/>
      <c r="BK739" s="161"/>
      <c r="BL739" s="294"/>
      <c r="BM739"/>
      <c r="BN739"/>
      <c r="BO739"/>
      <c r="BP739"/>
      <c r="BQ739"/>
      <c r="BR739"/>
      <c r="BS739"/>
      <c r="BT739"/>
      <c r="BU739"/>
      <c r="BV739"/>
      <c r="BW739"/>
      <c r="BX739"/>
      <c r="BY739"/>
      <c r="BZ739"/>
      <c r="CA739"/>
      <c r="CB739"/>
      <c r="CC739"/>
      <c r="CD739"/>
      <c r="CE739"/>
      <c r="CF739"/>
      <c r="CG739"/>
      <c r="CH739"/>
      <c r="CI739"/>
      <c r="CJ739"/>
    </row>
    <row r="740" spans="1:88" s="32" customFormat="1" ht="15" customHeight="1" x14ac:dyDescent="0.35">
      <c r="A740" s="473"/>
      <c r="B740" s="313">
        <v>63005</v>
      </c>
      <c r="C740" s="8" t="s">
        <v>634</v>
      </c>
      <c r="D740" s="18">
        <v>14</v>
      </c>
      <c r="E740" s="251"/>
      <c r="F740" s="82"/>
      <c r="G740" s="79"/>
      <c r="H740" s="90"/>
      <c r="I740" s="85"/>
      <c r="J740" s="85"/>
      <c r="K740" s="85"/>
      <c r="L740" s="85"/>
      <c r="M740" s="85"/>
      <c r="N740" s="85"/>
      <c r="O740" s="85"/>
      <c r="P740" s="85"/>
      <c r="Q740" s="85"/>
      <c r="R740" s="85"/>
      <c r="S740" s="89"/>
      <c r="T740" s="89" t="s">
        <v>1124</v>
      </c>
      <c r="U740" s="85"/>
      <c r="V740" s="85"/>
      <c r="W740" s="85"/>
      <c r="X740" s="89" t="s">
        <v>1124</v>
      </c>
      <c r="Y740" s="79"/>
      <c r="Z740" s="79"/>
      <c r="AA740" s="94"/>
      <c r="AB740" s="79" t="s">
        <v>1124</v>
      </c>
      <c r="AC740" s="85"/>
      <c r="AD740" s="85"/>
      <c r="AE740" s="85"/>
      <c r="AF740" s="85"/>
      <c r="AG740" s="85" t="s">
        <v>1124</v>
      </c>
      <c r="AH740" s="85"/>
      <c r="AI740" s="85"/>
      <c r="AJ740" s="85"/>
      <c r="AK740" s="85"/>
      <c r="AL740" s="85"/>
      <c r="AM740" s="85"/>
      <c r="AN740" s="85"/>
      <c r="AO740" s="85"/>
      <c r="AP740" s="85"/>
      <c r="AQ740" s="85"/>
      <c r="AR740" s="85" t="s">
        <v>1124</v>
      </c>
      <c r="AS740" s="85"/>
      <c r="AT740" s="85"/>
      <c r="AU740" s="85"/>
      <c r="AV740" s="85"/>
      <c r="AW740" s="85"/>
      <c r="AX740" s="85"/>
      <c r="AY740" s="85"/>
      <c r="AZ740" s="85"/>
      <c r="BA740" s="85"/>
      <c r="BB740" s="89"/>
      <c r="BC740" s="89" t="s">
        <v>1124</v>
      </c>
      <c r="BD740" s="37"/>
      <c r="BE740" s="37"/>
      <c r="BF740" s="279"/>
      <c r="BG740" s="37"/>
      <c r="BH740" s="37"/>
      <c r="BI740" s="37"/>
      <c r="BJ740" s="283"/>
      <c r="BK740" s="161"/>
      <c r="BL740" s="294"/>
      <c r="BM740"/>
      <c r="BN740"/>
      <c r="BO740"/>
      <c r="BP740"/>
      <c r="BQ740"/>
      <c r="BR740"/>
      <c r="BS740"/>
      <c r="BT740"/>
      <c r="BU740"/>
      <c r="BV740"/>
      <c r="BW740"/>
      <c r="BX740"/>
      <c r="BY740"/>
      <c r="BZ740"/>
      <c r="CA740"/>
      <c r="CB740"/>
      <c r="CC740"/>
      <c r="CD740"/>
      <c r="CE740"/>
      <c r="CF740"/>
      <c r="CG740"/>
      <c r="CH740"/>
      <c r="CI740"/>
      <c r="CJ740"/>
    </row>
    <row r="741" spans="1:88" s="32" customFormat="1" ht="15" customHeight="1" x14ac:dyDescent="0.35">
      <c r="A741" s="473"/>
      <c r="B741" s="313">
        <v>71110</v>
      </c>
      <c r="C741" s="8" t="s">
        <v>722</v>
      </c>
      <c r="D741" s="18">
        <v>16</v>
      </c>
      <c r="E741" s="251"/>
      <c r="F741" s="82"/>
      <c r="G741" s="79"/>
      <c r="H741" s="90"/>
      <c r="I741" s="85"/>
      <c r="J741" s="85"/>
      <c r="K741" s="85"/>
      <c r="L741" s="85"/>
      <c r="M741" s="85"/>
      <c r="N741" s="85"/>
      <c r="O741" s="85"/>
      <c r="P741" s="85"/>
      <c r="Q741" s="85"/>
      <c r="R741" s="85"/>
      <c r="S741" s="89"/>
      <c r="T741" s="89" t="s">
        <v>1124</v>
      </c>
      <c r="U741" s="85"/>
      <c r="V741" s="85"/>
      <c r="W741" s="85"/>
      <c r="X741" s="89" t="s">
        <v>1124</v>
      </c>
      <c r="Y741" s="79"/>
      <c r="Z741" s="79"/>
      <c r="AA741" s="94"/>
      <c r="AB741" s="79" t="s">
        <v>1124</v>
      </c>
      <c r="AC741" s="85"/>
      <c r="AD741" s="85"/>
      <c r="AE741" s="85"/>
      <c r="AF741" s="85"/>
      <c r="AG741" s="85" t="s">
        <v>1124</v>
      </c>
      <c r="AH741" s="85"/>
      <c r="AI741" s="85"/>
      <c r="AJ741" s="85"/>
      <c r="AK741" s="85"/>
      <c r="AL741" s="85"/>
      <c r="AM741" s="85"/>
      <c r="AN741" s="85"/>
      <c r="AO741" s="85"/>
      <c r="AP741" s="85"/>
      <c r="AQ741" s="85"/>
      <c r="AR741" s="85" t="s">
        <v>1124</v>
      </c>
      <c r="AS741" s="85"/>
      <c r="AT741" s="85"/>
      <c r="AU741" s="85"/>
      <c r="AV741" s="85"/>
      <c r="AW741" s="85"/>
      <c r="AX741" s="85"/>
      <c r="AY741" s="85"/>
      <c r="AZ741" s="85"/>
      <c r="BA741" s="85"/>
      <c r="BB741" s="89"/>
      <c r="BC741" s="89" t="s">
        <v>1124</v>
      </c>
      <c r="BD741" s="37"/>
      <c r="BE741" s="37"/>
      <c r="BF741" s="279"/>
      <c r="BG741" s="37"/>
      <c r="BH741" s="37"/>
      <c r="BI741" s="37"/>
      <c r="BJ741" s="283"/>
      <c r="BK741" s="161"/>
      <c r="BL741" s="294"/>
      <c r="BM741"/>
      <c r="BN741"/>
      <c r="BO741"/>
      <c r="BP741"/>
      <c r="BQ741"/>
      <c r="BR741"/>
      <c r="BS741"/>
      <c r="BT741"/>
      <c r="BU741"/>
      <c r="BV741"/>
      <c r="BW741"/>
      <c r="BX741"/>
      <c r="BY741"/>
      <c r="BZ741"/>
      <c r="CA741"/>
      <c r="CB741"/>
      <c r="CC741"/>
      <c r="CD741"/>
      <c r="CE741"/>
      <c r="CF741"/>
      <c r="CG741"/>
      <c r="CH741"/>
      <c r="CI741"/>
      <c r="CJ741"/>
    </row>
    <row r="742" spans="1:88" s="32" customFormat="1" ht="15" customHeight="1" x14ac:dyDescent="0.35">
      <c r="A742" s="473"/>
      <c r="B742" s="313">
        <v>72015</v>
      </c>
      <c r="C742" s="8" t="s">
        <v>729</v>
      </c>
      <c r="D742" s="18">
        <v>15</v>
      </c>
      <c r="E742" s="251">
        <v>7468</v>
      </c>
      <c r="F742" s="82">
        <v>2.7252871933059142</v>
      </c>
      <c r="G742" s="79">
        <v>20352.444759608567</v>
      </c>
      <c r="H742" s="90">
        <v>180.2772143051163</v>
      </c>
      <c r="I742" s="85">
        <v>128.72200000000001</v>
      </c>
      <c r="J742" s="85">
        <v>112.9</v>
      </c>
      <c r="K742" s="85">
        <v>155.55000000000001</v>
      </c>
      <c r="L742" s="85">
        <v>175.423</v>
      </c>
      <c r="M742" s="85">
        <v>188.071</v>
      </c>
      <c r="N742" s="85">
        <v>185.83799999999999</v>
      </c>
      <c r="O742" s="85">
        <v>152.946</v>
      </c>
      <c r="P742" s="85">
        <v>127.97</v>
      </c>
      <c r="Q742" s="85">
        <v>143.749</v>
      </c>
      <c r="R742" s="85">
        <v>140.154</v>
      </c>
      <c r="S742" s="89">
        <v>137.989</v>
      </c>
      <c r="T742" s="89">
        <v>1829.5892143051165</v>
      </c>
      <c r="U742" s="85">
        <v>0</v>
      </c>
      <c r="V742" s="85">
        <v>1829.5892143051165</v>
      </c>
      <c r="W742" s="85">
        <v>0</v>
      </c>
      <c r="X742" s="89">
        <v>1829.5892143051165</v>
      </c>
      <c r="Y742" s="79">
        <v>0</v>
      </c>
      <c r="Z742" s="79">
        <v>1</v>
      </c>
      <c r="AA742" s="94">
        <v>0</v>
      </c>
      <c r="AB742" s="79">
        <v>1</v>
      </c>
      <c r="AC742" s="85">
        <v>1257.1952762561905</v>
      </c>
      <c r="AD742" s="85">
        <v>100.22593804892597</v>
      </c>
      <c r="AE742" s="85">
        <v>472.16800000000001</v>
      </c>
      <c r="AF742" s="85">
        <v>0</v>
      </c>
      <c r="AG742" s="85">
        <v>1829.5892143051165</v>
      </c>
      <c r="AH742" s="85">
        <v>0</v>
      </c>
      <c r="AI742" s="85">
        <v>0</v>
      </c>
      <c r="AJ742" s="85">
        <v>0</v>
      </c>
      <c r="AK742" s="85">
        <v>0</v>
      </c>
      <c r="AL742" s="85">
        <v>0</v>
      </c>
      <c r="AM742" s="85">
        <v>0</v>
      </c>
      <c r="AN742" s="85">
        <v>0</v>
      </c>
      <c r="AO742" s="85">
        <v>0</v>
      </c>
      <c r="AP742" s="85">
        <v>0</v>
      </c>
      <c r="AQ742" s="85">
        <v>0</v>
      </c>
      <c r="AR742" s="85">
        <v>0</v>
      </c>
      <c r="AS742" s="85">
        <v>0</v>
      </c>
      <c r="AT742" s="85">
        <v>0</v>
      </c>
      <c r="AU742" s="85">
        <v>0</v>
      </c>
      <c r="AV742" s="85">
        <v>0</v>
      </c>
      <c r="AW742" s="85">
        <v>1829.5892143051165</v>
      </c>
      <c r="AX742" s="85">
        <v>0</v>
      </c>
      <c r="AY742" s="85">
        <v>0</v>
      </c>
      <c r="AZ742" s="85">
        <v>0</v>
      </c>
      <c r="BA742" s="85">
        <v>0</v>
      </c>
      <c r="BB742" s="89">
        <v>0</v>
      </c>
      <c r="BC742" s="89">
        <v>1829.5892143051165</v>
      </c>
      <c r="BD742" s="37">
        <v>21896</v>
      </c>
      <c r="BE742" s="37">
        <v>0</v>
      </c>
      <c r="BF742" s="279">
        <v>248453</v>
      </c>
      <c r="BG742" s="37">
        <v>301993</v>
      </c>
      <c r="BH742" s="37">
        <v>341034</v>
      </c>
      <c r="BI742" s="37">
        <v>366261</v>
      </c>
      <c r="BJ742" s="283">
        <v>1257741</v>
      </c>
      <c r="BK742" s="161"/>
      <c r="BL742" s="294"/>
      <c r="BM742"/>
      <c r="BN742"/>
      <c r="BO742"/>
      <c r="BP742"/>
      <c r="BQ742"/>
      <c r="BR742"/>
      <c r="BS742"/>
      <c r="BT742"/>
      <c r="BU742"/>
      <c r="BV742"/>
      <c r="BW742"/>
      <c r="BX742"/>
      <c r="BY742"/>
      <c r="BZ742"/>
      <c r="CA742"/>
      <c r="CB742"/>
      <c r="CC742"/>
      <c r="CD742"/>
      <c r="CE742"/>
      <c r="CF742"/>
      <c r="CG742"/>
      <c r="CH742"/>
      <c r="CI742"/>
      <c r="CJ742"/>
    </row>
    <row r="743" spans="1:88" s="32" customFormat="1" ht="15" customHeight="1" x14ac:dyDescent="0.35">
      <c r="A743" s="473"/>
      <c r="B743" s="313">
        <v>70012</v>
      </c>
      <c r="C743" s="8" t="s">
        <v>698</v>
      </c>
      <c r="D743" s="18">
        <v>16</v>
      </c>
      <c r="E743" s="251"/>
      <c r="F743" s="82"/>
      <c r="G743" s="79"/>
      <c r="H743" s="90"/>
      <c r="I743" s="85"/>
      <c r="J743" s="85"/>
      <c r="K743" s="85"/>
      <c r="L743" s="85"/>
      <c r="M743" s="85"/>
      <c r="N743" s="85"/>
      <c r="O743" s="85"/>
      <c r="P743" s="85"/>
      <c r="Q743" s="85"/>
      <c r="R743" s="85"/>
      <c r="S743" s="89"/>
      <c r="T743" s="89" t="s">
        <v>1124</v>
      </c>
      <c r="U743" s="85"/>
      <c r="V743" s="85"/>
      <c r="W743" s="85"/>
      <c r="X743" s="89" t="s">
        <v>1124</v>
      </c>
      <c r="Y743" s="79"/>
      <c r="Z743" s="79"/>
      <c r="AA743" s="94"/>
      <c r="AB743" s="79" t="s">
        <v>1124</v>
      </c>
      <c r="AC743" s="85"/>
      <c r="AD743" s="85"/>
      <c r="AE743" s="85"/>
      <c r="AF743" s="85"/>
      <c r="AG743" s="85" t="s">
        <v>1124</v>
      </c>
      <c r="AH743" s="85"/>
      <c r="AI743" s="85"/>
      <c r="AJ743" s="85"/>
      <c r="AK743" s="85"/>
      <c r="AL743" s="85"/>
      <c r="AM743" s="85"/>
      <c r="AN743" s="85"/>
      <c r="AO743" s="85"/>
      <c r="AP743" s="85"/>
      <c r="AQ743" s="85"/>
      <c r="AR743" s="85" t="s">
        <v>1124</v>
      </c>
      <c r="AS743" s="85"/>
      <c r="AT743" s="85"/>
      <c r="AU743" s="85"/>
      <c r="AV743" s="85"/>
      <c r="AW743" s="85"/>
      <c r="AX743" s="85"/>
      <c r="AY743" s="85"/>
      <c r="AZ743" s="85"/>
      <c r="BA743" s="85"/>
      <c r="BB743" s="89"/>
      <c r="BC743" s="89" t="s">
        <v>1124</v>
      </c>
      <c r="BD743" s="37"/>
      <c r="BE743" s="37"/>
      <c r="BF743" s="279"/>
      <c r="BG743" s="37"/>
      <c r="BH743" s="37"/>
      <c r="BI743" s="37"/>
      <c r="BJ743" s="283"/>
      <c r="BK743" s="161"/>
      <c r="BL743" s="294"/>
      <c r="BM743"/>
      <c r="BN743"/>
      <c r="BO743"/>
      <c r="BP743"/>
      <c r="BQ743"/>
      <c r="BR743"/>
      <c r="BS743"/>
      <c r="BT743"/>
      <c r="BU743"/>
      <c r="BV743"/>
      <c r="BW743"/>
      <c r="BX743"/>
      <c r="BY743"/>
      <c r="BZ743"/>
      <c r="CA743"/>
      <c r="CB743"/>
      <c r="CC743"/>
      <c r="CD743"/>
      <c r="CE743"/>
      <c r="CF743"/>
      <c r="CG743"/>
      <c r="CH743"/>
      <c r="CI743"/>
      <c r="CJ743"/>
    </row>
    <row r="744" spans="1:88" s="32" customFormat="1" ht="15" customHeight="1" x14ac:dyDescent="0.35">
      <c r="A744" s="473"/>
      <c r="B744" s="313">
        <v>61050</v>
      </c>
      <c r="C744" s="8" t="s">
        <v>618</v>
      </c>
      <c r="D744" s="18">
        <v>14</v>
      </c>
      <c r="E744" s="251"/>
      <c r="F744" s="82"/>
      <c r="G744" s="79"/>
      <c r="H744" s="90"/>
      <c r="I744" s="85"/>
      <c r="J744" s="85"/>
      <c r="K744" s="85"/>
      <c r="L744" s="85"/>
      <c r="M744" s="85"/>
      <c r="N744" s="85"/>
      <c r="O744" s="85"/>
      <c r="P744" s="85"/>
      <c r="Q744" s="85"/>
      <c r="R744" s="85"/>
      <c r="S744" s="89"/>
      <c r="T744" s="89" t="s">
        <v>1124</v>
      </c>
      <c r="U744" s="85"/>
      <c r="V744" s="85"/>
      <c r="W744" s="85"/>
      <c r="X744" s="89" t="s">
        <v>1124</v>
      </c>
      <c r="Y744" s="79"/>
      <c r="Z744" s="79"/>
      <c r="AA744" s="94"/>
      <c r="AB744" s="79" t="s">
        <v>1124</v>
      </c>
      <c r="AC744" s="85"/>
      <c r="AD744" s="85"/>
      <c r="AE744" s="85"/>
      <c r="AF744" s="85"/>
      <c r="AG744" s="85" t="s">
        <v>1124</v>
      </c>
      <c r="AH744" s="85"/>
      <c r="AI744" s="85"/>
      <c r="AJ744" s="85"/>
      <c r="AK744" s="85"/>
      <c r="AL744" s="85"/>
      <c r="AM744" s="85"/>
      <c r="AN744" s="85"/>
      <c r="AO744" s="85"/>
      <c r="AP744" s="85"/>
      <c r="AQ744" s="85"/>
      <c r="AR744" s="85" t="s">
        <v>1124</v>
      </c>
      <c r="AS744" s="85"/>
      <c r="AT744" s="85"/>
      <c r="AU744" s="85"/>
      <c r="AV744" s="85"/>
      <c r="AW744" s="85"/>
      <c r="AX744" s="85"/>
      <c r="AY744" s="85"/>
      <c r="AZ744" s="85"/>
      <c r="BA744" s="85"/>
      <c r="BB744" s="89"/>
      <c r="BC744" s="89" t="s">
        <v>1124</v>
      </c>
      <c r="BD744" s="37"/>
      <c r="BE744" s="37"/>
      <c r="BF744" s="279"/>
      <c r="BG744" s="37"/>
      <c r="BH744" s="37"/>
      <c r="BI744" s="37"/>
      <c r="BJ744" s="283"/>
      <c r="BK744" s="161"/>
      <c r="BL744" s="294"/>
      <c r="BM744"/>
      <c r="BN744"/>
      <c r="BO744"/>
      <c r="BP744"/>
      <c r="BQ744"/>
      <c r="BR744"/>
      <c r="BS744"/>
      <c r="BT744"/>
      <c r="BU744"/>
      <c r="BV744"/>
      <c r="BW744"/>
      <c r="BX744"/>
      <c r="BY744"/>
      <c r="BZ744"/>
      <c r="CA744"/>
      <c r="CB744"/>
      <c r="CC744"/>
      <c r="CD744"/>
      <c r="CE744"/>
      <c r="CF744"/>
      <c r="CG744"/>
      <c r="CH744"/>
      <c r="CI744"/>
      <c r="CJ744"/>
    </row>
    <row r="745" spans="1:88" s="32" customFormat="1" ht="15" customHeight="1" x14ac:dyDescent="0.35">
      <c r="A745" s="473"/>
      <c r="B745" s="313">
        <v>80125</v>
      </c>
      <c r="C745" s="8" t="s">
        <v>822</v>
      </c>
      <c r="D745" s="18">
        <v>7</v>
      </c>
      <c r="E745" s="251"/>
      <c r="F745" s="82"/>
      <c r="G745" s="79"/>
      <c r="H745" s="90"/>
      <c r="I745" s="85"/>
      <c r="J745" s="85"/>
      <c r="K745" s="85"/>
      <c r="L745" s="85"/>
      <c r="M745" s="85"/>
      <c r="N745" s="85"/>
      <c r="O745" s="85"/>
      <c r="P745" s="85"/>
      <c r="Q745" s="85"/>
      <c r="R745" s="85"/>
      <c r="S745" s="89"/>
      <c r="T745" s="89" t="s">
        <v>1124</v>
      </c>
      <c r="U745" s="85"/>
      <c r="V745" s="85"/>
      <c r="W745" s="85"/>
      <c r="X745" s="89" t="s">
        <v>1124</v>
      </c>
      <c r="Y745" s="79"/>
      <c r="Z745" s="79"/>
      <c r="AA745" s="94"/>
      <c r="AB745" s="79" t="s">
        <v>1124</v>
      </c>
      <c r="AC745" s="85"/>
      <c r="AD745" s="85"/>
      <c r="AE745" s="85"/>
      <c r="AF745" s="85"/>
      <c r="AG745" s="85" t="s">
        <v>1124</v>
      </c>
      <c r="AH745" s="85"/>
      <c r="AI745" s="85"/>
      <c r="AJ745" s="85"/>
      <c r="AK745" s="85"/>
      <c r="AL745" s="85"/>
      <c r="AM745" s="85"/>
      <c r="AN745" s="85"/>
      <c r="AO745" s="85"/>
      <c r="AP745" s="85"/>
      <c r="AQ745" s="85"/>
      <c r="AR745" s="85" t="s">
        <v>1124</v>
      </c>
      <c r="AS745" s="85"/>
      <c r="AT745" s="85"/>
      <c r="AU745" s="85"/>
      <c r="AV745" s="85"/>
      <c r="AW745" s="85"/>
      <c r="AX745" s="85"/>
      <c r="AY745" s="85"/>
      <c r="AZ745" s="85"/>
      <c r="BA745" s="85"/>
      <c r="BB745" s="89"/>
      <c r="BC745" s="89" t="s">
        <v>1124</v>
      </c>
      <c r="BD745" s="37"/>
      <c r="BE745" s="37"/>
      <c r="BF745" s="279"/>
      <c r="BG745" s="37"/>
      <c r="BH745" s="37"/>
      <c r="BI745" s="37"/>
      <c r="BJ745" s="283"/>
      <c r="BK745" s="161"/>
      <c r="BL745" s="294"/>
      <c r="BM745"/>
      <c r="BN745"/>
      <c r="BO745"/>
      <c r="BP745"/>
      <c r="BQ745"/>
      <c r="BR745"/>
      <c r="BS745"/>
      <c r="BT745"/>
      <c r="BU745"/>
      <c r="BV745"/>
      <c r="BW745"/>
      <c r="BX745"/>
      <c r="BY745"/>
      <c r="BZ745"/>
      <c r="CA745"/>
      <c r="CB745"/>
      <c r="CC745"/>
      <c r="CD745"/>
      <c r="CE745"/>
      <c r="CF745"/>
      <c r="CG745"/>
      <c r="CH745"/>
      <c r="CI745"/>
      <c r="CJ745"/>
    </row>
    <row r="746" spans="1:88" s="32" customFormat="1" ht="15" customHeight="1" x14ac:dyDescent="0.35">
      <c r="A746" s="473"/>
      <c r="B746" s="313">
        <v>93075</v>
      </c>
      <c r="C746" s="8" t="s">
        <v>970</v>
      </c>
      <c r="D746" s="18">
        <v>2</v>
      </c>
      <c r="E746" s="251">
        <v>425</v>
      </c>
      <c r="F746" s="82">
        <v>2.2553191489361701</v>
      </c>
      <c r="G746" s="79">
        <v>958.51063829787233</v>
      </c>
      <c r="H746" s="90">
        <v>10.067</v>
      </c>
      <c r="I746" s="85">
        <v>9.3680000000000003</v>
      </c>
      <c r="J746" s="85">
        <v>11.364000000000001</v>
      </c>
      <c r="K746" s="85">
        <v>9.4969999999999999</v>
      </c>
      <c r="L746" s="85">
        <v>10.427</v>
      </c>
      <c r="M746" s="85">
        <v>10.048</v>
      </c>
      <c r="N746" s="85">
        <v>10.718</v>
      </c>
      <c r="O746" s="85">
        <v>9.8409999999999993</v>
      </c>
      <c r="P746" s="85">
        <v>8.7970000000000006</v>
      </c>
      <c r="Q746" s="85">
        <v>8.3379999999999992</v>
      </c>
      <c r="R746" s="85">
        <v>7.06</v>
      </c>
      <c r="S746" s="89">
        <v>7.6550000000000002</v>
      </c>
      <c r="T746" s="89">
        <v>113.17999999999999</v>
      </c>
      <c r="U746" s="85">
        <v>0</v>
      </c>
      <c r="V746" s="85">
        <v>113.18</v>
      </c>
      <c r="W746" s="85">
        <v>0</v>
      </c>
      <c r="X746" s="89">
        <v>113.18</v>
      </c>
      <c r="Y746" s="79">
        <v>0</v>
      </c>
      <c r="Z746" s="79">
        <v>1</v>
      </c>
      <c r="AA746" s="94">
        <v>0</v>
      </c>
      <c r="AB746" s="79">
        <v>1</v>
      </c>
      <c r="AC746" s="85">
        <v>91.340999999999994</v>
      </c>
      <c r="AD746" s="85">
        <v>5.1369999999999996</v>
      </c>
      <c r="AE746" s="85">
        <v>16.702000000000002</v>
      </c>
      <c r="AF746" s="85">
        <v>0</v>
      </c>
      <c r="AG746" s="85">
        <v>113.17999999999999</v>
      </c>
      <c r="AH746" s="85">
        <v>0</v>
      </c>
      <c r="AI746" s="85">
        <v>0</v>
      </c>
      <c r="AJ746" s="85">
        <v>0</v>
      </c>
      <c r="AK746" s="85">
        <v>0</v>
      </c>
      <c r="AL746" s="85">
        <v>0</v>
      </c>
      <c r="AM746" s="85">
        <v>0</v>
      </c>
      <c r="AN746" s="85">
        <v>0</v>
      </c>
      <c r="AO746" s="85">
        <v>0</v>
      </c>
      <c r="AP746" s="85">
        <v>0</v>
      </c>
      <c r="AQ746" s="85">
        <v>0</v>
      </c>
      <c r="AR746" s="85">
        <v>0</v>
      </c>
      <c r="AS746" s="85">
        <v>0</v>
      </c>
      <c r="AT746" s="85">
        <v>0</v>
      </c>
      <c r="AU746" s="85">
        <v>0</v>
      </c>
      <c r="AV746" s="85">
        <v>0</v>
      </c>
      <c r="AW746" s="85">
        <v>0</v>
      </c>
      <c r="AX746" s="85">
        <v>0</v>
      </c>
      <c r="AY746" s="85">
        <v>113.18</v>
      </c>
      <c r="AZ746" s="85">
        <v>0</v>
      </c>
      <c r="BA746" s="85">
        <v>0</v>
      </c>
      <c r="BB746" s="89">
        <v>0</v>
      </c>
      <c r="BC746" s="89">
        <v>113.18</v>
      </c>
      <c r="BD746" s="37">
        <v>0</v>
      </c>
      <c r="BE746" s="37">
        <v>4691</v>
      </c>
      <c r="BF746" s="279">
        <v>24478</v>
      </c>
      <c r="BG746" s="37">
        <v>35502</v>
      </c>
      <c r="BH746" s="37">
        <v>9582</v>
      </c>
      <c r="BI746" s="37">
        <v>0</v>
      </c>
      <c r="BJ746" s="283">
        <v>69562</v>
      </c>
      <c r="BK746" s="161"/>
      <c r="BL746" s="294"/>
      <c r="BM746"/>
      <c r="BN746"/>
      <c r="BO746"/>
      <c r="BP746"/>
      <c r="BQ746"/>
      <c r="BR746"/>
      <c r="BS746"/>
      <c r="BT746"/>
      <c r="BU746"/>
      <c r="BV746"/>
      <c r="BW746"/>
      <c r="BX746"/>
      <c r="BY746"/>
      <c r="BZ746"/>
      <c r="CA746"/>
      <c r="CB746"/>
      <c r="CC746"/>
      <c r="CD746"/>
      <c r="CE746"/>
      <c r="CF746"/>
      <c r="CG746"/>
      <c r="CH746"/>
      <c r="CI746"/>
      <c r="CJ746"/>
    </row>
    <row r="747" spans="1:88" s="32" customFormat="1" ht="15" customHeight="1" x14ac:dyDescent="0.35">
      <c r="A747" s="473"/>
      <c r="B747" s="313">
        <v>50057</v>
      </c>
      <c r="C747" s="8" t="s">
        <v>489</v>
      </c>
      <c r="D747" s="18">
        <v>17</v>
      </c>
      <c r="E747" s="251"/>
      <c r="F747" s="82"/>
      <c r="G747" s="79"/>
      <c r="H747" s="90"/>
      <c r="I747" s="85"/>
      <c r="J747" s="85"/>
      <c r="K747" s="85"/>
      <c r="L747" s="85"/>
      <c r="M747" s="85"/>
      <c r="N747" s="85"/>
      <c r="O747" s="85"/>
      <c r="P747" s="85"/>
      <c r="Q747" s="85"/>
      <c r="R747" s="85"/>
      <c r="S747" s="89"/>
      <c r="T747" s="89" t="s">
        <v>1124</v>
      </c>
      <c r="U747" s="85"/>
      <c r="V747" s="85"/>
      <c r="W747" s="85"/>
      <c r="X747" s="89" t="s">
        <v>1124</v>
      </c>
      <c r="Y747" s="79"/>
      <c r="Z747" s="79"/>
      <c r="AA747" s="94"/>
      <c r="AB747" s="79" t="s">
        <v>1124</v>
      </c>
      <c r="AC747" s="85"/>
      <c r="AD747" s="85"/>
      <c r="AE747" s="85"/>
      <c r="AF747" s="85"/>
      <c r="AG747" s="85" t="s">
        <v>1124</v>
      </c>
      <c r="AH747" s="85"/>
      <c r="AI747" s="85"/>
      <c r="AJ747" s="85"/>
      <c r="AK747" s="85"/>
      <c r="AL747" s="85"/>
      <c r="AM747" s="85"/>
      <c r="AN747" s="85"/>
      <c r="AO747" s="85"/>
      <c r="AP747" s="85"/>
      <c r="AQ747" s="85"/>
      <c r="AR747" s="85" t="s">
        <v>1124</v>
      </c>
      <c r="AS747" s="85"/>
      <c r="AT747" s="85"/>
      <c r="AU747" s="85"/>
      <c r="AV747" s="85"/>
      <c r="AW747" s="85"/>
      <c r="AX747" s="85"/>
      <c r="AY747" s="85"/>
      <c r="AZ747" s="85"/>
      <c r="BA747" s="85"/>
      <c r="BB747" s="89"/>
      <c r="BC747" s="89" t="s">
        <v>1124</v>
      </c>
      <c r="BD747" s="37"/>
      <c r="BE747" s="37"/>
      <c r="BF747" s="279"/>
      <c r="BG747" s="37"/>
      <c r="BH747" s="37"/>
      <c r="BI747" s="37"/>
      <c r="BJ747" s="283"/>
      <c r="BK747" s="161"/>
      <c r="BL747" s="294"/>
      <c r="BM747"/>
      <c r="BN747"/>
      <c r="BO747"/>
      <c r="BP747"/>
      <c r="BQ747"/>
      <c r="BR747"/>
      <c r="BS747"/>
      <c r="BT747"/>
      <c r="BU747"/>
      <c r="BV747"/>
      <c r="BW747"/>
      <c r="BX747"/>
      <c r="BY747"/>
      <c r="BZ747"/>
      <c r="CA747"/>
      <c r="CB747"/>
      <c r="CC747"/>
      <c r="CD747"/>
      <c r="CE747"/>
      <c r="CF747"/>
      <c r="CG747"/>
      <c r="CH747"/>
      <c r="CI747"/>
      <c r="CJ747"/>
    </row>
    <row r="748" spans="1:88" s="32" customFormat="1" ht="15" customHeight="1" x14ac:dyDescent="0.35">
      <c r="A748" s="473"/>
      <c r="B748" s="313">
        <v>8040</v>
      </c>
      <c r="C748" s="8" t="s">
        <v>1092</v>
      </c>
      <c r="D748" s="18">
        <v>1</v>
      </c>
      <c r="E748" s="251"/>
      <c r="F748" s="82"/>
      <c r="G748" s="79"/>
      <c r="H748" s="90"/>
      <c r="I748" s="85"/>
      <c r="J748" s="85"/>
      <c r="K748" s="85"/>
      <c r="L748" s="85"/>
      <c r="M748" s="85"/>
      <c r="N748" s="85"/>
      <c r="O748" s="85"/>
      <c r="P748" s="85"/>
      <c r="Q748" s="85"/>
      <c r="R748" s="85"/>
      <c r="S748" s="89"/>
      <c r="T748" s="89" t="s">
        <v>1124</v>
      </c>
      <c r="U748" s="85"/>
      <c r="V748" s="85"/>
      <c r="W748" s="85"/>
      <c r="X748" s="89" t="s">
        <v>1124</v>
      </c>
      <c r="Y748" s="79"/>
      <c r="Z748" s="79"/>
      <c r="AA748" s="94"/>
      <c r="AB748" s="79" t="s">
        <v>1124</v>
      </c>
      <c r="AC748" s="85"/>
      <c r="AD748" s="85"/>
      <c r="AE748" s="85"/>
      <c r="AF748" s="85"/>
      <c r="AG748" s="85" t="s">
        <v>1124</v>
      </c>
      <c r="AH748" s="85"/>
      <c r="AI748" s="85"/>
      <c r="AJ748" s="85"/>
      <c r="AK748" s="85"/>
      <c r="AL748" s="85"/>
      <c r="AM748" s="85"/>
      <c r="AN748" s="85"/>
      <c r="AO748" s="85"/>
      <c r="AP748" s="85"/>
      <c r="AQ748" s="85"/>
      <c r="AR748" s="85" t="s">
        <v>1124</v>
      </c>
      <c r="AS748" s="85"/>
      <c r="AT748" s="85"/>
      <c r="AU748" s="85"/>
      <c r="AV748" s="85"/>
      <c r="AW748" s="85"/>
      <c r="AX748" s="85"/>
      <c r="AY748" s="85"/>
      <c r="AZ748" s="85"/>
      <c r="BA748" s="85"/>
      <c r="BB748" s="89"/>
      <c r="BC748" s="89" t="s">
        <v>1124</v>
      </c>
      <c r="BD748" s="37"/>
      <c r="BE748" s="37"/>
      <c r="BF748" s="279"/>
      <c r="BG748" s="37"/>
      <c r="BH748" s="37"/>
      <c r="BI748" s="37"/>
      <c r="BJ748" s="283"/>
      <c r="BK748" s="161"/>
      <c r="BL748" s="294"/>
      <c r="BM748"/>
      <c r="BN748"/>
      <c r="BO748"/>
      <c r="BP748"/>
      <c r="BQ748"/>
      <c r="BR748"/>
      <c r="BS748"/>
      <c r="BT748"/>
      <c r="BU748"/>
      <c r="BV748"/>
      <c r="BW748"/>
      <c r="BX748"/>
      <c r="BY748"/>
      <c r="BZ748"/>
      <c r="CA748"/>
      <c r="CB748"/>
      <c r="CC748"/>
      <c r="CD748"/>
      <c r="CE748"/>
      <c r="CF748"/>
      <c r="CG748"/>
      <c r="CH748"/>
      <c r="CI748"/>
      <c r="CJ748"/>
    </row>
    <row r="749" spans="1:88" s="32" customFormat="1" ht="15" customHeight="1" x14ac:dyDescent="0.35">
      <c r="A749" s="473"/>
      <c r="B749" s="313">
        <v>17030</v>
      </c>
      <c r="C749" s="8" t="s">
        <v>95</v>
      </c>
      <c r="D749" s="18">
        <v>12</v>
      </c>
      <c r="E749" s="251">
        <v>620</v>
      </c>
      <c r="F749" s="82">
        <v>2.0249687890137329</v>
      </c>
      <c r="G749" s="79">
        <v>1255.4806491885145</v>
      </c>
      <c r="H749" s="90">
        <v>14.473000000000001</v>
      </c>
      <c r="I749" s="85">
        <v>13.683</v>
      </c>
      <c r="J749" s="85">
        <v>15.081</v>
      </c>
      <c r="K749" s="85">
        <v>13.849</v>
      </c>
      <c r="L749" s="85">
        <v>13.945</v>
      </c>
      <c r="M749" s="85">
        <v>14.301</v>
      </c>
      <c r="N749" s="85">
        <v>14.394</v>
      </c>
      <c r="O749" s="85">
        <v>12.398999999999999</v>
      </c>
      <c r="P749" s="85">
        <v>11.486000000000001</v>
      </c>
      <c r="Q749" s="85">
        <v>12.420999999999999</v>
      </c>
      <c r="R749" s="85">
        <v>10.925000000000001</v>
      </c>
      <c r="S749" s="89">
        <v>10.753</v>
      </c>
      <c r="T749" s="89">
        <v>157.71000000000004</v>
      </c>
      <c r="U749" s="85">
        <v>0</v>
      </c>
      <c r="V749" s="85">
        <v>157.71</v>
      </c>
      <c r="W749" s="85">
        <v>0</v>
      </c>
      <c r="X749" s="89">
        <v>157.71</v>
      </c>
      <c r="Y749" s="79">
        <v>0</v>
      </c>
      <c r="Z749" s="79">
        <v>2</v>
      </c>
      <c r="AA749" s="94">
        <v>0</v>
      </c>
      <c r="AB749" s="79">
        <v>2</v>
      </c>
      <c r="AC749" s="85">
        <v>142.136</v>
      </c>
      <c r="AD749" s="85">
        <v>8.7850000000000001</v>
      </c>
      <c r="AE749" s="85">
        <v>6.7889999999999997</v>
      </c>
      <c r="AF749" s="85">
        <v>0</v>
      </c>
      <c r="AG749" s="85">
        <v>157.70999999999998</v>
      </c>
      <c r="AH749" s="85">
        <v>0</v>
      </c>
      <c r="AI749" s="85">
        <v>0</v>
      </c>
      <c r="AJ749" s="85">
        <v>0</v>
      </c>
      <c r="AK749" s="85">
        <v>0</v>
      </c>
      <c r="AL749" s="85">
        <v>0</v>
      </c>
      <c r="AM749" s="85">
        <v>0</v>
      </c>
      <c r="AN749" s="85">
        <v>0</v>
      </c>
      <c r="AO749" s="85">
        <v>0</v>
      </c>
      <c r="AP749" s="85">
        <v>0</v>
      </c>
      <c r="AQ749" s="85">
        <v>0</v>
      </c>
      <c r="AR749" s="85">
        <v>0</v>
      </c>
      <c r="AS749" s="85">
        <v>157.71</v>
      </c>
      <c r="AT749" s="85">
        <v>0</v>
      </c>
      <c r="AU749" s="85">
        <v>0</v>
      </c>
      <c r="AV749" s="85">
        <v>0</v>
      </c>
      <c r="AW749" s="85">
        <v>0</v>
      </c>
      <c r="AX749" s="85">
        <v>0</v>
      </c>
      <c r="AY749" s="85">
        <v>0</v>
      </c>
      <c r="AZ749" s="85">
        <v>0</v>
      </c>
      <c r="BA749" s="85">
        <v>0</v>
      </c>
      <c r="BB749" s="89">
        <v>0</v>
      </c>
      <c r="BC749" s="89">
        <v>157.71</v>
      </c>
      <c r="BD749" s="37">
        <v>0</v>
      </c>
      <c r="BE749" s="37">
        <v>0</v>
      </c>
      <c r="BF749" s="279">
        <v>4275</v>
      </c>
      <c r="BG749" s="37">
        <v>16631</v>
      </c>
      <c r="BH749" s="37">
        <v>5515</v>
      </c>
      <c r="BI749" s="37">
        <v>0</v>
      </c>
      <c r="BJ749" s="283">
        <v>26421</v>
      </c>
      <c r="BK749" s="161"/>
      <c r="BL749" s="294"/>
      <c r="BM749"/>
      <c r="BN749"/>
      <c r="BO749"/>
      <c r="BP749"/>
      <c r="BQ749"/>
      <c r="BR749"/>
      <c r="BS749"/>
      <c r="BT749"/>
      <c r="BU749"/>
      <c r="BV749"/>
      <c r="BW749"/>
      <c r="BX749"/>
      <c r="BY749"/>
      <c r="BZ749"/>
      <c r="CA749"/>
      <c r="CB749"/>
      <c r="CC749"/>
      <c r="CD749"/>
      <c r="CE749"/>
      <c r="CF749"/>
      <c r="CG749"/>
      <c r="CH749"/>
      <c r="CI749"/>
      <c r="CJ749"/>
    </row>
    <row r="750" spans="1:88" s="32" customFormat="1" ht="15" customHeight="1" x14ac:dyDescent="0.35">
      <c r="A750" s="473"/>
      <c r="B750" s="313">
        <v>50050</v>
      </c>
      <c r="C750" s="8" t="s">
        <v>488</v>
      </c>
      <c r="D750" s="18">
        <v>17</v>
      </c>
      <c r="E750" s="251"/>
      <c r="F750" s="82"/>
      <c r="G750" s="79"/>
      <c r="H750" s="90"/>
      <c r="I750" s="85"/>
      <c r="J750" s="85"/>
      <c r="K750" s="85"/>
      <c r="L750" s="85"/>
      <c r="M750" s="85"/>
      <c r="N750" s="85"/>
      <c r="O750" s="85"/>
      <c r="P750" s="85"/>
      <c r="Q750" s="85"/>
      <c r="R750" s="85"/>
      <c r="S750" s="89"/>
      <c r="T750" s="89" t="s">
        <v>1124</v>
      </c>
      <c r="U750" s="85"/>
      <c r="V750" s="85"/>
      <c r="W750" s="85"/>
      <c r="X750" s="89" t="s">
        <v>1124</v>
      </c>
      <c r="Y750" s="79"/>
      <c r="Z750" s="79"/>
      <c r="AA750" s="94"/>
      <c r="AB750" s="79" t="s">
        <v>1124</v>
      </c>
      <c r="AC750" s="85"/>
      <c r="AD750" s="85"/>
      <c r="AE750" s="85"/>
      <c r="AF750" s="85"/>
      <c r="AG750" s="85" t="s">
        <v>1124</v>
      </c>
      <c r="AH750" s="85"/>
      <c r="AI750" s="85"/>
      <c r="AJ750" s="85"/>
      <c r="AK750" s="85"/>
      <c r="AL750" s="85"/>
      <c r="AM750" s="85"/>
      <c r="AN750" s="85"/>
      <c r="AO750" s="85"/>
      <c r="AP750" s="85"/>
      <c r="AQ750" s="85"/>
      <c r="AR750" s="85" t="s">
        <v>1124</v>
      </c>
      <c r="AS750" s="85"/>
      <c r="AT750" s="85"/>
      <c r="AU750" s="85"/>
      <c r="AV750" s="85"/>
      <c r="AW750" s="85"/>
      <c r="AX750" s="85"/>
      <c r="AY750" s="85"/>
      <c r="AZ750" s="85"/>
      <c r="BA750" s="85"/>
      <c r="BB750" s="89"/>
      <c r="BC750" s="89" t="s">
        <v>1124</v>
      </c>
      <c r="BD750" s="37"/>
      <c r="BE750" s="37"/>
      <c r="BF750" s="279"/>
      <c r="BG750" s="37"/>
      <c r="BH750" s="37"/>
      <c r="BI750" s="37"/>
      <c r="BJ750" s="283"/>
      <c r="BK750" s="161"/>
      <c r="BL750" s="294"/>
      <c r="BM750"/>
      <c r="BN750"/>
      <c r="BO750"/>
      <c r="BP750"/>
      <c r="BQ750"/>
      <c r="BR750"/>
      <c r="BS750"/>
      <c r="BT750"/>
      <c r="BU750"/>
      <c r="BV750"/>
      <c r="BW750"/>
      <c r="BX750"/>
      <c r="BY750"/>
      <c r="BZ750"/>
      <c r="CA750"/>
      <c r="CB750"/>
      <c r="CC750"/>
      <c r="CD750"/>
      <c r="CE750"/>
      <c r="CF750"/>
      <c r="CG750"/>
      <c r="CH750"/>
      <c r="CI750"/>
      <c r="CJ750"/>
    </row>
    <row r="751" spans="1:88" s="32" customFormat="1" ht="15" customHeight="1" x14ac:dyDescent="0.35">
      <c r="A751" s="473"/>
      <c r="B751" s="313">
        <v>20030</v>
      </c>
      <c r="C751" s="8" t="s">
        <v>143</v>
      </c>
      <c r="D751" s="18">
        <v>3</v>
      </c>
      <c r="E751" s="251"/>
      <c r="F751" s="82"/>
      <c r="G751" s="79"/>
      <c r="H751" s="90"/>
      <c r="I751" s="85"/>
      <c r="J751" s="85"/>
      <c r="K751" s="85"/>
      <c r="L751" s="85"/>
      <c r="M751" s="85"/>
      <c r="N751" s="85"/>
      <c r="O751" s="85"/>
      <c r="P751" s="85"/>
      <c r="Q751" s="85"/>
      <c r="R751" s="85"/>
      <c r="S751" s="89"/>
      <c r="T751" s="89" t="s">
        <v>1124</v>
      </c>
      <c r="U751" s="85"/>
      <c r="V751" s="85"/>
      <c r="W751" s="85"/>
      <c r="X751" s="89" t="s">
        <v>1124</v>
      </c>
      <c r="Y751" s="79"/>
      <c r="Z751" s="79"/>
      <c r="AA751" s="94"/>
      <c r="AB751" s="79" t="s">
        <v>1124</v>
      </c>
      <c r="AC751" s="85"/>
      <c r="AD751" s="85"/>
      <c r="AE751" s="85"/>
      <c r="AF751" s="85"/>
      <c r="AG751" s="85" t="s">
        <v>1124</v>
      </c>
      <c r="AH751" s="85"/>
      <c r="AI751" s="85"/>
      <c r="AJ751" s="85"/>
      <c r="AK751" s="85"/>
      <c r="AL751" s="85"/>
      <c r="AM751" s="85"/>
      <c r="AN751" s="85"/>
      <c r="AO751" s="85"/>
      <c r="AP751" s="85"/>
      <c r="AQ751" s="85"/>
      <c r="AR751" s="85" t="s">
        <v>1124</v>
      </c>
      <c r="AS751" s="85"/>
      <c r="AT751" s="85"/>
      <c r="AU751" s="85"/>
      <c r="AV751" s="85"/>
      <c r="AW751" s="85"/>
      <c r="AX751" s="85"/>
      <c r="AY751" s="85"/>
      <c r="AZ751" s="85"/>
      <c r="BA751" s="85"/>
      <c r="BB751" s="89"/>
      <c r="BC751" s="89" t="s">
        <v>1124</v>
      </c>
      <c r="BD751" s="37"/>
      <c r="BE751" s="37"/>
      <c r="BF751" s="279"/>
      <c r="BG751" s="37"/>
      <c r="BH751" s="37"/>
      <c r="BI751" s="37"/>
      <c r="BJ751" s="283"/>
      <c r="BK751" s="161"/>
      <c r="BL751" s="294"/>
      <c r="BM751"/>
      <c r="BN751"/>
      <c r="BO751"/>
      <c r="BP751"/>
      <c r="BQ751"/>
      <c r="BR751"/>
      <c r="BS751"/>
      <c r="BT751"/>
      <c r="BU751"/>
      <c r="BV751"/>
      <c r="BW751"/>
      <c r="BX751"/>
      <c r="BY751"/>
      <c r="BZ751"/>
      <c r="CA751"/>
      <c r="CB751"/>
      <c r="CC751"/>
      <c r="CD751"/>
      <c r="CE751"/>
      <c r="CF751"/>
      <c r="CG751"/>
      <c r="CH751"/>
      <c r="CI751"/>
      <c r="CJ751"/>
    </row>
    <row r="752" spans="1:88" s="32" customFormat="1" ht="15" customHeight="1" x14ac:dyDescent="0.35">
      <c r="A752" s="473"/>
      <c r="B752" s="313">
        <v>29112</v>
      </c>
      <c r="C752" s="8" t="s">
        <v>214</v>
      </c>
      <c r="D752" s="18">
        <v>12</v>
      </c>
      <c r="E752" s="251">
        <v>739</v>
      </c>
      <c r="F752" s="82">
        <v>2.44</v>
      </c>
      <c r="G752" s="79">
        <v>1803.1599999999999</v>
      </c>
      <c r="H752" s="90">
        <v>13.388</v>
      </c>
      <c r="I752" s="85">
        <v>12.629</v>
      </c>
      <c r="J752" s="85">
        <v>14.919</v>
      </c>
      <c r="K752" s="85">
        <v>13.079000000000001</v>
      </c>
      <c r="L752" s="85">
        <v>14.224</v>
      </c>
      <c r="M752" s="85">
        <v>13.446</v>
      </c>
      <c r="N752" s="85">
        <v>14.446999999999999</v>
      </c>
      <c r="O752" s="85">
        <v>13.776</v>
      </c>
      <c r="P752" s="85">
        <v>13.768000000000001</v>
      </c>
      <c r="Q752" s="85">
        <v>14.53</v>
      </c>
      <c r="R752" s="85">
        <v>15.125</v>
      </c>
      <c r="S752" s="89">
        <v>16.914999999999999</v>
      </c>
      <c r="T752" s="89">
        <v>170.24599999999998</v>
      </c>
      <c r="U752" s="85">
        <v>0</v>
      </c>
      <c r="V752" s="85">
        <v>170.24600000000001</v>
      </c>
      <c r="W752" s="85">
        <v>0</v>
      </c>
      <c r="X752" s="89">
        <v>170.24600000000001</v>
      </c>
      <c r="Y752" s="79">
        <v>0</v>
      </c>
      <c r="Z752" s="79">
        <v>2</v>
      </c>
      <c r="AA752" s="94">
        <v>0</v>
      </c>
      <c r="AB752" s="79">
        <v>2</v>
      </c>
      <c r="AC752" s="85">
        <v>112.259</v>
      </c>
      <c r="AD752" s="85">
        <v>41.003999999999998</v>
      </c>
      <c r="AE752" s="85">
        <v>16.983000000000001</v>
      </c>
      <c r="AF752" s="85">
        <v>0</v>
      </c>
      <c r="AG752" s="85">
        <v>170.24600000000001</v>
      </c>
      <c r="AH752" s="85">
        <v>0</v>
      </c>
      <c r="AI752" s="85">
        <v>0</v>
      </c>
      <c r="AJ752" s="85">
        <v>0</v>
      </c>
      <c r="AK752" s="85">
        <v>0</v>
      </c>
      <c r="AL752" s="85">
        <v>0</v>
      </c>
      <c r="AM752" s="85">
        <v>0</v>
      </c>
      <c r="AN752" s="85">
        <v>0</v>
      </c>
      <c r="AO752" s="85">
        <v>0</v>
      </c>
      <c r="AP752" s="85">
        <v>0</v>
      </c>
      <c r="AQ752" s="85">
        <v>0</v>
      </c>
      <c r="AR752" s="85">
        <v>0</v>
      </c>
      <c r="AS752" s="85">
        <v>170.24600000000001</v>
      </c>
      <c r="AT752" s="85">
        <v>0</v>
      </c>
      <c r="AU752" s="85">
        <v>0</v>
      </c>
      <c r="AV752" s="85">
        <v>0</v>
      </c>
      <c r="AW752" s="85">
        <v>0</v>
      </c>
      <c r="AX752" s="85">
        <v>0</v>
      </c>
      <c r="AY752" s="85">
        <v>0</v>
      </c>
      <c r="AZ752" s="85">
        <v>0</v>
      </c>
      <c r="BA752" s="85">
        <v>0</v>
      </c>
      <c r="BB752" s="89">
        <v>0</v>
      </c>
      <c r="BC752" s="89">
        <v>170.24600000000001</v>
      </c>
      <c r="BD752" s="37">
        <v>5628</v>
      </c>
      <c r="BE752" s="37">
        <v>0</v>
      </c>
      <c r="BF752" s="279">
        <v>17124</v>
      </c>
      <c r="BG752" s="37">
        <v>73722</v>
      </c>
      <c r="BH752" s="37">
        <v>33426</v>
      </c>
      <c r="BI752" s="37">
        <v>0</v>
      </c>
      <c r="BJ752" s="283">
        <v>124272</v>
      </c>
      <c r="BK752" s="161"/>
      <c r="BL752" s="294"/>
      <c r="BM752"/>
      <c r="BN752"/>
      <c r="BO752"/>
      <c r="BP752"/>
      <c r="BQ752"/>
      <c r="BR752"/>
      <c r="BS752"/>
      <c r="BT752"/>
      <c r="BU752"/>
      <c r="BV752"/>
      <c r="BW752"/>
      <c r="BX752"/>
      <c r="BY752"/>
      <c r="BZ752"/>
      <c r="CA752"/>
      <c r="CB752"/>
      <c r="CC752"/>
      <c r="CD752"/>
      <c r="CE752"/>
      <c r="CF752"/>
      <c r="CG752"/>
      <c r="CH752"/>
      <c r="CI752"/>
      <c r="CJ752"/>
    </row>
    <row r="753" spans="1:88" s="32" customFormat="1" ht="15" customHeight="1" x14ac:dyDescent="0.35">
      <c r="A753" s="473"/>
      <c r="B753" s="313">
        <v>12030</v>
      </c>
      <c r="C753" s="8" t="s">
        <v>33</v>
      </c>
      <c r="D753" s="18">
        <v>1</v>
      </c>
      <c r="E753" s="251">
        <v>264</v>
      </c>
      <c r="F753" s="82">
        <v>2.026829268292683</v>
      </c>
      <c r="G753" s="79">
        <v>535.08292682926833</v>
      </c>
      <c r="H753" s="90">
        <v>2.8570000000000002</v>
      </c>
      <c r="I753" s="85">
        <v>2.726</v>
      </c>
      <c r="J753" s="85">
        <v>3.048</v>
      </c>
      <c r="K753" s="85">
        <v>2.9860000000000002</v>
      </c>
      <c r="L753" s="85">
        <v>3.2170000000000001</v>
      </c>
      <c r="M753" s="85">
        <v>3.5739999999999998</v>
      </c>
      <c r="N753" s="85">
        <v>3.6240000000000001</v>
      </c>
      <c r="O753" s="85">
        <v>3.5569999999999999</v>
      </c>
      <c r="P753" s="85">
        <v>2.8769999999999998</v>
      </c>
      <c r="Q753" s="85">
        <v>3.47</v>
      </c>
      <c r="R753" s="85">
        <v>3.5590000000000002</v>
      </c>
      <c r="S753" s="89">
        <v>3.2349999999999999</v>
      </c>
      <c r="T753" s="89">
        <v>38.729999999999997</v>
      </c>
      <c r="U753" s="85">
        <v>0</v>
      </c>
      <c r="V753" s="85">
        <v>38.729999999999997</v>
      </c>
      <c r="W753" s="85">
        <v>0</v>
      </c>
      <c r="X753" s="89">
        <v>38.729999999999997</v>
      </c>
      <c r="Y753" s="79">
        <v>0</v>
      </c>
      <c r="Z753" s="79">
        <v>1</v>
      </c>
      <c r="AA753" s="94">
        <v>0</v>
      </c>
      <c r="AB753" s="79">
        <v>1</v>
      </c>
      <c r="AC753" s="85">
        <v>31.878</v>
      </c>
      <c r="AD753" s="85">
        <v>4.3594668041237092</v>
      </c>
      <c r="AE753" s="85">
        <v>2.4925331958762871</v>
      </c>
      <c r="AF753" s="85">
        <v>0</v>
      </c>
      <c r="AG753" s="85">
        <v>38.729999999999997</v>
      </c>
      <c r="AH753" s="85">
        <v>0</v>
      </c>
      <c r="AI753" s="85">
        <v>0</v>
      </c>
      <c r="AJ753" s="85">
        <v>0</v>
      </c>
      <c r="AK753" s="85">
        <v>0</v>
      </c>
      <c r="AL753" s="85">
        <v>0</v>
      </c>
      <c r="AM753" s="85">
        <v>0</v>
      </c>
      <c r="AN753" s="85">
        <v>0</v>
      </c>
      <c r="AO753" s="85">
        <v>0</v>
      </c>
      <c r="AP753" s="85">
        <v>0</v>
      </c>
      <c r="AQ753" s="85">
        <v>0</v>
      </c>
      <c r="AR753" s="85">
        <v>0</v>
      </c>
      <c r="AS753" s="85">
        <v>0</v>
      </c>
      <c r="AT753" s="85">
        <v>0</v>
      </c>
      <c r="AU753" s="85">
        <v>0</v>
      </c>
      <c r="AV753" s="85">
        <v>0</v>
      </c>
      <c r="AW753" s="85">
        <v>0</v>
      </c>
      <c r="AX753" s="85">
        <v>0</v>
      </c>
      <c r="AY753" s="85">
        <v>38.729999999999997</v>
      </c>
      <c r="AZ753" s="85">
        <v>0</v>
      </c>
      <c r="BA753" s="85">
        <v>0</v>
      </c>
      <c r="BB753" s="89">
        <v>0</v>
      </c>
      <c r="BC753" s="89">
        <v>38.729999999999997</v>
      </c>
      <c r="BD753" s="37">
        <v>0</v>
      </c>
      <c r="BE753" s="37">
        <v>0</v>
      </c>
      <c r="BF753" s="279">
        <v>1955</v>
      </c>
      <c r="BG753" s="37">
        <v>11066</v>
      </c>
      <c r="BH753" s="37">
        <v>9070</v>
      </c>
      <c r="BI753" s="37">
        <v>3046</v>
      </c>
      <c r="BJ753" s="283">
        <v>25137</v>
      </c>
      <c r="BK753" s="161"/>
      <c r="BL753" s="294"/>
      <c r="BM753"/>
      <c r="BN753"/>
      <c r="BO753"/>
      <c r="BP753"/>
      <c r="BQ753"/>
      <c r="BR753"/>
      <c r="BS753"/>
      <c r="BT753"/>
      <c r="BU753"/>
      <c r="BV753"/>
      <c r="BW753"/>
      <c r="BX753"/>
      <c r="BY753"/>
      <c r="BZ753"/>
      <c r="CA753"/>
      <c r="CB753"/>
      <c r="CC753"/>
      <c r="CD753"/>
      <c r="CE753"/>
      <c r="CF753"/>
      <c r="CG753"/>
      <c r="CH753"/>
      <c r="CI753"/>
      <c r="CJ753"/>
    </row>
    <row r="754" spans="1:88" s="32" customFormat="1" ht="15" customHeight="1" x14ac:dyDescent="0.35">
      <c r="A754" s="473"/>
      <c r="B754" s="313">
        <v>31050</v>
      </c>
      <c r="C754" s="8" t="s">
        <v>245</v>
      </c>
      <c r="D754" s="18">
        <v>12</v>
      </c>
      <c r="E754" s="251"/>
      <c r="F754" s="82"/>
      <c r="G754" s="79"/>
      <c r="H754" s="90"/>
      <c r="I754" s="85"/>
      <c r="J754" s="85"/>
      <c r="K754" s="85"/>
      <c r="L754" s="85"/>
      <c r="M754" s="85"/>
      <c r="N754" s="85"/>
      <c r="O754" s="85"/>
      <c r="P754" s="85"/>
      <c r="Q754" s="85"/>
      <c r="R754" s="85"/>
      <c r="S754" s="89"/>
      <c r="T754" s="89" t="s">
        <v>1124</v>
      </c>
      <c r="U754" s="85"/>
      <c r="V754" s="85"/>
      <c r="W754" s="85"/>
      <c r="X754" s="89" t="s">
        <v>1124</v>
      </c>
      <c r="Y754" s="79"/>
      <c r="Z754" s="79"/>
      <c r="AA754" s="94"/>
      <c r="AB754" s="79" t="s">
        <v>1124</v>
      </c>
      <c r="AC754" s="85"/>
      <c r="AD754" s="85"/>
      <c r="AE754" s="85"/>
      <c r="AF754" s="85"/>
      <c r="AG754" s="85" t="s">
        <v>1124</v>
      </c>
      <c r="AH754" s="85"/>
      <c r="AI754" s="85"/>
      <c r="AJ754" s="85"/>
      <c r="AK754" s="85"/>
      <c r="AL754" s="85"/>
      <c r="AM754" s="85"/>
      <c r="AN754" s="85"/>
      <c r="AO754" s="85"/>
      <c r="AP754" s="85"/>
      <c r="AQ754" s="85"/>
      <c r="AR754" s="85" t="s">
        <v>1124</v>
      </c>
      <c r="AS754" s="85"/>
      <c r="AT754" s="85"/>
      <c r="AU754" s="85"/>
      <c r="AV754" s="85"/>
      <c r="AW754" s="85"/>
      <c r="AX754" s="85"/>
      <c r="AY754" s="85"/>
      <c r="AZ754" s="85"/>
      <c r="BA754" s="85"/>
      <c r="BB754" s="89"/>
      <c r="BC754" s="89" t="s">
        <v>1124</v>
      </c>
      <c r="BD754" s="37"/>
      <c r="BE754" s="37"/>
      <c r="BF754" s="279"/>
      <c r="BG754" s="37"/>
      <c r="BH754" s="37"/>
      <c r="BI754" s="37"/>
      <c r="BJ754" s="283"/>
      <c r="BK754" s="161"/>
      <c r="BL754" s="294"/>
      <c r="BM754"/>
      <c r="BN754"/>
      <c r="BO754"/>
      <c r="BP754"/>
      <c r="BQ754"/>
      <c r="BR754"/>
      <c r="BS754"/>
      <c r="BT754"/>
      <c r="BU754"/>
      <c r="BV754"/>
      <c r="BW754"/>
      <c r="BX754"/>
      <c r="BY754"/>
      <c r="BZ754"/>
      <c r="CA754"/>
      <c r="CB754"/>
      <c r="CC754"/>
      <c r="CD754"/>
      <c r="CE754"/>
      <c r="CF754"/>
      <c r="CG754"/>
      <c r="CH754"/>
      <c r="CI754"/>
      <c r="CJ754"/>
    </row>
    <row r="755" spans="1:88" s="32" customFormat="1" ht="15" customHeight="1" x14ac:dyDescent="0.35">
      <c r="A755" s="473"/>
      <c r="B755" s="313">
        <v>11015</v>
      </c>
      <c r="C755" s="8" t="s">
        <v>19</v>
      </c>
      <c r="D755" s="18">
        <v>1</v>
      </c>
      <c r="E755" s="251"/>
      <c r="F755" s="82"/>
      <c r="G755" s="79"/>
      <c r="H755" s="90"/>
      <c r="I755" s="85"/>
      <c r="J755" s="85"/>
      <c r="K755" s="85"/>
      <c r="L755" s="85"/>
      <c r="M755" s="85"/>
      <c r="N755" s="85"/>
      <c r="O755" s="85"/>
      <c r="P755" s="85"/>
      <c r="Q755" s="85"/>
      <c r="R755" s="85"/>
      <c r="S755" s="89"/>
      <c r="T755" s="89" t="s">
        <v>1124</v>
      </c>
      <c r="U755" s="85"/>
      <c r="V755" s="85"/>
      <c r="W755" s="85"/>
      <c r="X755" s="89" t="s">
        <v>1124</v>
      </c>
      <c r="Y755" s="79"/>
      <c r="Z755" s="79"/>
      <c r="AA755" s="94"/>
      <c r="AB755" s="79" t="s">
        <v>1124</v>
      </c>
      <c r="AC755" s="85"/>
      <c r="AD755" s="85"/>
      <c r="AE755" s="85"/>
      <c r="AF755" s="85"/>
      <c r="AG755" s="85" t="s">
        <v>1124</v>
      </c>
      <c r="AH755" s="85"/>
      <c r="AI755" s="85"/>
      <c r="AJ755" s="85"/>
      <c r="AK755" s="85"/>
      <c r="AL755" s="85"/>
      <c r="AM755" s="85"/>
      <c r="AN755" s="85"/>
      <c r="AO755" s="85"/>
      <c r="AP755" s="85"/>
      <c r="AQ755" s="85"/>
      <c r="AR755" s="85" t="s">
        <v>1124</v>
      </c>
      <c r="AS755" s="85"/>
      <c r="AT755" s="85"/>
      <c r="AU755" s="85"/>
      <c r="AV755" s="85"/>
      <c r="AW755" s="85"/>
      <c r="AX755" s="85"/>
      <c r="AY755" s="85"/>
      <c r="AZ755" s="85"/>
      <c r="BA755" s="85"/>
      <c r="BB755" s="89"/>
      <c r="BC755" s="89" t="s">
        <v>1124</v>
      </c>
      <c r="BD755" s="37"/>
      <c r="BE755" s="37"/>
      <c r="BF755" s="279"/>
      <c r="BG755" s="37"/>
      <c r="BH755" s="37"/>
      <c r="BI755" s="37"/>
      <c r="BJ755" s="283"/>
      <c r="BK755" s="161"/>
      <c r="BL755" s="294"/>
      <c r="BM755"/>
      <c r="BN755"/>
      <c r="BO755"/>
      <c r="BP755"/>
      <c r="BQ755"/>
      <c r="BR755"/>
      <c r="BS755"/>
      <c r="BT755"/>
      <c r="BU755"/>
      <c r="BV755"/>
      <c r="BW755"/>
      <c r="BX755"/>
      <c r="BY755"/>
      <c r="BZ755"/>
      <c r="CA755"/>
      <c r="CB755"/>
      <c r="CC755"/>
      <c r="CD755"/>
      <c r="CE755"/>
      <c r="CF755"/>
      <c r="CG755"/>
      <c r="CH755"/>
      <c r="CI755"/>
      <c r="CJ755"/>
    </row>
    <row r="756" spans="1:88" s="32" customFormat="1" ht="15" customHeight="1" x14ac:dyDescent="0.35">
      <c r="A756" s="473"/>
      <c r="B756" s="313">
        <v>28030</v>
      </c>
      <c r="C756" s="8" t="s">
        <v>192</v>
      </c>
      <c r="D756" s="18">
        <v>12</v>
      </c>
      <c r="E756" s="251"/>
      <c r="F756" s="82"/>
      <c r="G756" s="79"/>
      <c r="H756" s="90"/>
      <c r="I756" s="85"/>
      <c r="J756" s="85"/>
      <c r="K756" s="85"/>
      <c r="L756" s="85"/>
      <c r="M756" s="85"/>
      <c r="N756" s="85"/>
      <c r="O756" s="85"/>
      <c r="P756" s="85"/>
      <c r="Q756" s="85"/>
      <c r="R756" s="85"/>
      <c r="S756" s="89"/>
      <c r="T756" s="89" t="s">
        <v>1124</v>
      </c>
      <c r="U756" s="85"/>
      <c r="V756" s="85"/>
      <c r="W756" s="85"/>
      <c r="X756" s="89" t="s">
        <v>1124</v>
      </c>
      <c r="Y756" s="79"/>
      <c r="Z756" s="79"/>
      <c r="AA756" s="94"/>
      <c r="AB756" s="79" t="s">
        <v>1124</v>
      </c>
      <c r="AC756" s="85"/>
      <c r="AD756" s="85"/>
      <c r="AE756" s="85"/>
      <c r="AF756" s="85"/>
      <c r="AG756" s="85" t="s">
        <v>1124</v>
      </c>
      <c r="AH756" s="85"/>
      <c r="AI756" s="85"/>
      <c r="AJ756" s="85"/>
      <c r="AK756" s="85"/>
      <c r="AL756" s="85"/>
      <c r="AM756" s="85"/>
      <c r="AN756" s="85"/>
      <c r="AO756" s="85"/>
      <c r="AP756" s="85"/>
      <c r="AQ756" s="85"/>
      <c r="AR756" s="85" t="s">
        <v>1124</v>
      </c>
      <c r="AS756" s="85"/>
      <c r="AT756" s="85"/>
      <c r="AU756" s="85"/>
      <c r="AV756" s="85"/>
      <c r="AW756" s="85"/>
      <c r="AX756" s="85"/>
      <c r="AY756" s="85"/>
      <c r="AZ756" s="85"/>
      <c r="BA756" s="85"/>
      <c r="BB756" s="89"/>
      <c r="BC756" s="89" t="s">
        <v>1124</v>
      </c>
      <c r="BD756" s="37"/>
      <c r="BE756" s="37"/>
      <c r="BF756" s="279"/>
      <c r="BG756" s="37"/>
      <c r="BH756" s="37"/>
      <c r="BI756" s="37"/>
      <c r="BJ756" s="283"/>
      <c r="BK756" s="161"/>
      <c r="BL756" s="294"/>
      <c r="BM756"/>
      <c r="BN756"/>
      <c r="BO756"/>
      <c r="BP756"/>
      <c r="BQ756"/>
      <c r="BR756"/>
      <c r="BS756"/>
      <c r="BT756"/>
      <c r="BU756"/>
      <c r="BV756"/>
      <c r="BW756"/>
      <c r="BX756"/>
      <c r="BY756"/>
      <c r="BZ756"/>
      <c r="CA756"/>
      <c r="CB756"/>
      <c r="CC756"/>
      <c r="CD756"/>
      <c r="CE756"/>
      <c r="CF756"/>
      <c r="CG756"/>
      <c r="CH756"/>
      <c r="CI756"/>
      <c r="CJ756"/>
    </row>
    <row r="757" spans="1:88" s="32" customFormat="1" ht="15" customHeight="1" x14ac:dyDescent="0.35">
      <c r="A757" s="473"/>
      <c r="B757" s="313">
        <v>94230</v>
      </c>
      <c r="C757" s="8" t="s">
        <v>978</v>
      </c>
      <c r="D757" s="18">
        <v>2</v>
      </c>
      <c r="E757" s="251"/>
      <c r="F757" s="82"/>
      <c r="G757" s="79"/>
      <c r="H757" s="90"/>
      <c r="I757" s="85"/>
      <c r="J757" s="85"/>
      <c r="K757" s="85"/>
      <c r="L757" s="85"/>
      <c r="M757" s="85"/>
      <c r="N757" s="85"/>
      <c r="O757" s="85"/>
      <c r="P757" s="85"/>
      <c r="Q757" s="85"/>
      <c r="R757" s="85"/>
      <c r="S757" s="89"/>
      <c r="T757" s="89" t="s">
        <v>1124</v>
      </c>
      <c r="U757" s="85"/>
      <c r="V757" s="85"/>
      <c r="W757" s="85"/>
      <c r="X757" s="89" t="s">
        <v>1124</v>
      </c>
      <c r="Y757" s="79"/>
      <c r="Z757" s="79"/>
      <c r="AA757" s="94"/>
      <c r="AB757" s="79" t="s">
        <v>1124</v>
      </c>
      <c r="AC757" s="85"/>
      <c r="AD757" s="85"/>
      <c r="AE757" s="85"/>
      <c r="AF757" s="85"/>
      <c r="AG757" s="85" t="s">
        <v>1124</v>
      </c>
      <c r="AH757" s="85"/>
      <c r="AI757" s="85"/>
      <c r="AJ757" s="85"/>
      <c r="AK757" s="85"/>
      <c r="AL757" s="85"/>
      <c r="AM757" s="85"/>
      <c r="AN757" s="85"/>
      <c r="AO757" s="85"/>
      <c r="AP757" s="85"/>
      <c r="AQ757" s="85"/>
      <c r="AR757" s="85" t="s">
        <v>1124</v>
      </c>
      <c r="AS757" s="85"/>
      <c r="AT757" s="85"/>
      <c r="AU757" s="85"/>
      <c r="AV757" s="85"/>
      <c r="AW757" s="85"/>
      <c r="AX757" s="85"/>
      <c r="AY757" s="85"/>
      <c r="AZ757" s="85"/>
      <c r="BA757" s="85"/>
      <c r="BB757" s="89"/>
      <c r="BC757" s="89" t="s">
        <v>1124</v>
      </c>
      <c r="BD757" s="37"/>
      <c r="BE757" s="37"/>
      <c r="BF757" s="279"/>
      <c r="BG757" s="37"/>
      <c r="BH757" s="37"/>
      <c r="BI757" s="37"/>
      <c r="BJ757" s="283"/>
      <c r="BK757" s="161"/>
      <c r="BL757" s="294"/>
      <c r="BM757"/>
      <c r="BN757"/>
      <c r="BO757"/>
      <c r="BP757"/>
      <c r="BQ757"/>
      <c r="BR757"/>
      <c r="BS757"/>
      <c r="BT757"/>
      <c r="BU757"/>
      <c r="BV757"/>
      <c r="BW757"/>
      <c r="BX757"/>
      <c r="BY757"/>
      <c r="BZ757"/>
      <c r="CA757"/>
      <c r="CB757"/>
      <c r="CC757"/>
      <c r="CD757"/>
      <c r="CE757"/>
      <c r="CF757"/>
      <c r="CG757"/>
      <c r="CH757"/>
      <c r="CI757"/>
      <c r="CJ757"/>
    </row>
    <row r="758" spans="1:88" s="32" customFormat="1" ht="15" customHeight="1" x14ac:dyDescent="0.35">
      <c r="A758" s="473"/>
      <c r="B758" s="313">
        <v>28065</v>
      </c>
      <c r="C758" s="8" t="s">
        <v>198</v>
      </c>
      <c r="D758" s="18">
        <v>12</v>
      </c>
      <c r="E758" s="251"/>
      <c r="F758" s="82"/>
      <c r="G758" s="79"/>
      <c r="H758" s="90"/>
      <c r="I758" s="85"/>
      <c r="J758" s="85"/>
      <c r="K758" s="85"/>
      <c r="L758" s="85"/>
      <c r="M758" s="85"/>
      <c r="N758" s="85"/>
      <c r="O758" s="85"/>
      <c r="P758" s="85"/>
      <c r="Q758" s="85"/>
      <c r="R758" s="85"/>
      <c r="S758" s="89"/>
      <c r="T758" s="89" t="s">
        <v>1124</v>
      </c>
      <c r="U758" s="85"/>
      <c r="V758" s="85"/>
      <c r="W758" s="85"/>
      <c r="X758" s="89" t="s">
        <v>1124</v>
      </c>
      <c r="Y758" s="79"/>
      <c r="Z758" s="79"/>
      <c r="AA758" s="94"/>
      <c r="AB758" s="79" t="s">
        <v>1124</v>
      </c>
      <c r="AC758" s="85"/>
      <c r="AD758" s="85"/>
      <c r="AE758" s="85"/>
      <c r="AF758" s="85"/>
      <c r="AG758" s="85" t="s">
        <v>1124</v>
      </c>
      <c r="AH758" s="85"/>
      <c r="AI758" s="85"/>
      <c r="AJ758" s="85"/>
      <c r="AK758" s="85"/>
      <c r="AL758" s="85"/>
      <c r="AM758" s="85"/>
      <c r="AN758" s="85"/>
      <c r="AO758" s="85"/>
      <c r="AP758" s="85"/>
      <c r="AQ758" s="85"/>
      <c r="AR758" s="85" t="s">
        <v>1124</v>
      </c>
      <c r="AS758" s="85"/>
      <c r="AT758" s="85"/>
      <c r="AU758" s="85"/>
      <c r="AV758" s="85"/>
      <c r="AW758" s="85"/>
      <c r="AX758" s="85"/>
      <c r="AY758" s="85"/>
      <c r="AZ758" s="85"/>
      <c r="BA758" s="85"/>
      <c r="BB758" s="89"/>
      <c r="BC758" s="89" t="s">
        <v>1124</v>
      </c>
      <c r="BD758" s="37"/>
      <c r="BE758" s="37"/>
      <c r="BF758" s="279"/>
      <c r="BG758" s="37"/>
      <c r="BH758" s="37"/>
      <c r="BI758" s="37"/>
      <c r="BJ758" s="283"/>
      <c r="BK758" s="161"/>
      <c r="BL758" s="294"/>
      <c r="BM758"/>
      <c r="BN758"/>
      <c r="BO758"/>
      <c r="BP758"/>
      <c r="BQ758"/>
      <c r="BR758"/>
      <c r="BS758"/>
      <c r="BT758"/>
      <c r="BU758"/>
      <c r="BV758"/>
      <c r="BW758"/>
      <c r="BX758"/>
      <c r="BY758"/>
      <c r="BZ758"/>
      <c r="CA758"/>
      <c r="CB758"/>
      <c r="CC758"/>
      <c r="CD758"/>
      <c r="CE758"/>
      <c r="CF758"/>
      <c r="CG758"/>
      <c r="CH758"/>
      <c r="CI758"/>
      <c r="CJ758"/>
    </row>
    <row r="759" spans="1:88" s="32" customFormat="1" ht="15" customHeight="1" x14ac:dyDescent="0.35">
      <c r="A759" s="473"/>
      <c r="B759" s="313">
        <v>46105</v>
      </c>
      <c r="C759" s="8" t="s">
        <v>446</v>
      </c>
      <c r="D759" s="18">
        <v>5</v>
      </c>
      <c r="E759" s="251"/>
      <c r="F759" s="82"/>
      <c r="G759" s="79"/>
      <c r="H759" s="90"/>
      <c r="I759" s="85"/>
      <c r="J759" s="85"/>
      <c r="K759" s="85"/>
      <c r="L759" s="85"/>
      <c r="M759" s="85"/>
      <c r="N759" s="85"/>
      <c r="O759" s="85"/>
      <c r="P759" s="85"/>
      <c r="Q759" s="85"/>
      <c r="R759" s="85"/>
      <c r="S759" s="89"/>
      <c r="T759" s="89" t="s">
        <v>1124</v>
      </c>
      <c r="U759" s="85"/>
      <c r="V759" s="85"/>
      <c r="W759" s="85"/>
      <c r="X759" s="89" t="s">
        <v>1124</v>
      </c>
      <c r="Y759" s="79"/>
      <c r="Z759" s="79"/>
      <c r="AA759" s="94"/>
      <c r="AB759" s="79" t="s">
        <v>1124</v>
      </c>
      <c r="AC759" s="85"/>
      <c r="AD759" s="85"/>
      <c r="AE759" s="85"/>
      <c r="AF759" s="85"/>
      <c r="AG759" s="85" t="s">
        <v>1124</v>
      </c>
      <c r="AH759" s="85"/>
      <c r="AI759" s="85"/>
      <c r="AJ759" s="85"/>
      <c r="AK759" s="85"/>
      <c r="AL759" s="85"/>
      <c r="AM759" s="85"/>
      <c r="AN759" s="85"/>
      <c r="AO759" s="85"/>
      <c r="AP759" s="85"/>
      <c r="AQ759" s="85"/>
      <c r="AR759" s="85" t="s">
        <v>1124</v>
      </c>
      <c r="AS759" s="85"/>
      <c r="AT759" s="85"/>
      <c r="AU759" s="85"/>
      <c r="AV759" s="85"/>
      <c r="AW759" s="85"/>
      <c r="AX759" s="85"/>
      <c r="AY759" s="85"/>
      <c r="AZ759" s="85"/>
      <c r="BA759" s="85"/>
      <c r="BB759" s="89"/>
      <c r="BC759" s="89" t="s">
        <v>1124</v>
      </c>
      <c r="BD759" s="37"/>
      <c r="BE759" s="37"/>
      <c r="BF759" s="279"/>
      <c r="BG759" s="37"/>
      <c r="BH759" s="37"/>
      <c r="BI759" s="37"/>
      <c r="BJ759" s="283"/>
      <c r="BK759" s="161"/>
      <c r="BL759" s="294"/>
      <c r="BM759"/>
      <c r="BN759"/>
      <c r="BO759"/>
      <c r="BP759"/>
      <c r="BQ759"/>
      <c r="BR759"/>
      <c r="BS759"/>
      <c r="BT759"/>
      <c r="BU759"/>
      <c r="BV759"/>
      <c r="BW759"/>
      <c r="BX759"/>
      <c r="BY759"/>
      <c r="BZ759"/>
      <c r="CA759"/>
      <c r="CB759"/>
      <c r="CC759"/>
      <c r="CD759"/>
      <c r="CE759"/>
      <c r="CF759"/>
      <c r="CG759"/>
      <c r="CH759"/>
      <c r="CI759"/>
      <c r="CJ759"/>
    </row>
    <row r="760" spans="1:88" s="32" customFormat="1" ht="15" customHeight="1" x14ac:dyDescent="0.35">
      <c r="A760" s="473"/>
      <c r="B760" s="313">
        <v>39105</v>
      </c>
      <c r="C760" s="8" t="s">
        <v>351</v>
      </c>
      <c r="D760" s="18">
        <v>17</v>
      </c>
      <c r="E760" s="251"/>
      <c r="F760" s="82"/>
      <c r="G760" s="79"/>
      <c r="H760" s="90"/>
      <c r="I760" s="85"/>
      <c r="J760" s="85"/>
      <c r="K760" s="85"/>
      <c r="L760" s="85"/>
      <c r="M760" s="85"/>
      <c r="N760" s="85"/>
      <c r="O760" s="85"/>
      <c r="P760" s="85"/>
      <c r="Q760" s="85"/>
      <c r="R760" s="85"/>
      <c r="S760" s="89"/>
      <c r="T760" s="89" t="s">
        <v>1124</v>
      </c>
      <c r="U760" s="85"/>
      <c r="V760" s="85"/>
      <c r="W760" s="85"/>
      <c r="X760" s="89" t="s">
        <v>1124</v>
      </c>
      <c r="Y760" s="79"/>
      <c r="Z760" s="79"/>
      <c r="AA760" s="94"/>
      <c r="AB760" s="79" t="s">
        <v>1124</v>
      </c>
      <c r="AC760" s="85"/>
      <c r="AD760" s="85"/>
      <c r="AE760" s="85"/>
      <c r="AF760" s="85"/>
      <c r="AG760" s="85" t="s">
        <v>1124</v>
      </c>
      <c r="AH760" s="85"/>
      <c r="AI760" s="85"/>
      <c r="AJ760" s="85"/>
      <c r="AK760" s="85"/>
      <c r="AL760" s="85"/>
      <c r="AM760" s="85"/>
      <c r="AN760" s="85"/>
      <c r="AO760" s="85"/>
      <c r="AP760" s="85"/>
      <c r="AQ760" s="85"/>
      <c r="AR760" s="85" t="s">
        <v>1124</v>
      </c>
      <c r="AS760" s="85"/>
      <c r="AT760" s="85"/>
      <c r="AU760" s="85"/>
      <c r="AV760" s="85"/>
      <c r="AW760" s="85"/>
      <c r="AX760" s="85"/>
      <c r="AY760" s="85"/>
      <c r="AZ760" s="85"/>
      <c r="BA760" s="85"/>
      <c r="BB760" s="89"/>
      <c r="BC760" s="89" t="s">
        <v>1124</v>
      </c>
      <c r="BD760" s="37"/>
      <c r="BE760" s="37"/>
      <c r="BF760" s="279"/>
      <c r="BG760" s="37"/>
      <c r="BH760" s="37"/>
      <c r="BI760" s="37"/>
      <c r="BJ760" s="283"/>
      <c r="BK760" s="161"/>
      <c r="BL760" s="294"/>
      <c r="BM760"/>
      <c r="BN760"/>
      <c r="BO760"/>
      <c r="BP760"/>
      <c r="BQ760"/>
      <c r="BR760"/>
      <c r="BS760"/>
      <c r="BT760"/>
      <c r="BU760"/>
      <c r="BV760"/>
      <c r="BW760"/>
      <c r="BX760"/>
      <c r="BY760"/>
      <c r="BZ760"/>
      <c r="CA760"/>
      <c r="CB760"/>
      <c r="CC760"/>
      <c r="CD760"/>
      <c r="CE760"/>
      <c r="CF760"/>
      <c r="CG760"/>
      <c r="CH760"/>
      <c r="CI760"/>
      <c r="CJ760"/>
    </row>
    <row r="761" spans="1:88" s="32" customFormat="1" ht="15" customHeight="1" x14ac:dyDescent="0.35">
      <c r="A761" s="473"/>
      <c r="B761" s="313">
        <v>75028</v>
      </c>
      <c r="C761" s="8" t="s">
        <v>744</v>
      </c>
      <c r="D761" s="18">
        <v>15</v>
      </c>
      <c r="E761" s="251">
        <v>945</v>
      </c>
      <c r="F761" s="82">
        <v>2.5032132715588102</v>
      </c>
      <c r="G761" s="79">
        <v>2365.5365416230757</v>
      </c>
      <c r="H761" s="90">
        <v>20.135000000000002</v>
      </c>
      <c r="I761" s="85">
        <v>18.372</v>
      </c>
      <c r="J761" s="85">
        <v>22.37</v>
      </c>
      <c r="K761" s="85">
        <v>19.908000000000001</v>
      </c>
      <c r="L761" s="85">
        <v>24.349</v>
      </c>
      <c r="M761" s="85">
        <v>27.315999999999999</v>
      </c>
      <c r="N761" s="85">
        <v>30.585000000000001</v>
      </c>
      <c r="O761" s="85">
        <v>29.707000000000001</v>
      </c>
      <c r="P761" s="85">
        <v>24.939</v>
      </c>
      <c r="Q761" s="85">
        <v>23.989000000000001</v>
      </c>
      <c r="R761" s="85">
        <v>22.693000000000001</v>
      </c>
      <c r="S761" s="89">
        <v>24.879000000000001</v>
      </c>
      <c r="T761" s="89">
        <v>289.24200000000002</v>
      </c>
      <c r="U761" s="85">
        <v>252.56200000000001</v>
      </c>
      <c r="V761" s="85">
        <v>36.68</v>
      </c>
      <c r="W761" s="85">
        <v>0</v>
      </c>
      <c r="X761" s="89">
        <v>289.24200000000002</v>
      </c>
      <c r="Y761" s="79">
        <v>1</v>
      </c>
      <c r="Z761" s="79">
        <v>2</v>
      </c>
      <c r="AA761" s="94">
        <v>0</v>
      </c>
      <c r="AB761" s="79">
        <v>3</v>
      </c>
      <c r="AC761" s="85">
        <v>180.2</v>
      </c>
      <c r="AD761" s="85">
        <v>29.966000000000001</v>
      </c>
      <c r="AE761" s="85">
        <v>79.075999999999993</v>
      </c>
      <c r="AF761" s="85">
        <v>0</v>
      </c>
      <c r="AG761" s="85">
        <v>289.24199999999996</v>
      </c>
      <c r="AH761" s="85">
        <v>252.56200000000001</v>
      </c>
      <c r="AI761" s="85">
        <v>0</v>
      </c>
      <c r="AJ761" s="85">
        <v>0</v>
      </c>
      <c r="AK761" s="85">
        <v>0</v>
      </c>
      <c r="AL761" s="85">
        <v>0</v>
      </c>
      <c r="AM761" s="85">
        <v>0</v>
      </c>
      <c r="AN761" s="85">
        <v>0</v>
      </c>
      <c r="AO761" s="85">
        <v>0</v>
      </c>
      <c r="AP761" s="85">
        <v>0</v>
      </c>
      <c r="AQ761" s="85">
        <v>0</v>
      </c>
      <c r="AR761" s="85">
        <v>252.56200000000001</v>
      </c>
      <c r="AS761" s="85">
        <v>0</v>
      </c>
      <c r="AT761" s="85">
        <v>0</v>
      </c>
      <c r="AU761" s="85">
        <v>0</v>
      </c>
      <c r="AV761" s="85">
        <v>24.059000000000001</v>
      </c>
      <c r="AW761" s="85">
        <v>0</v>
      </c>
      <c r="AX761" s="85">
        <v>0</v>
      </c>
      <c r="AY761" s="85">
        <v>12.621</v>
      </c>
      <c r="AZ761" s="85">
        <v>0</v>
      </c>
      <c r="BA761" s="85">
        <v>0</v>
      </c>
      <c r="BB761" s="89">
        <v>0</v>
      </c>
      <c r="BC761" s="89">
        <v>36.68</v>
      </c>
      <c r="BD761" s="37">
        <v>10761</v>
      </c>
      <c r="BE761" s="37">
        <v>40420</v>
      </c>
      <c r="BF761" s="279">
        <v>46994</v>
      </c>
      <c r="BG761" s="37">
        <v>127801</v>
      </c>
      <c r="BH761" s="37">
        <v>39720</v>
      </c>
      <c r="BI761" s="37">
        <v>0</v>
      </c>
      <c r="BJ761" s="283">
        <v>214515</v>
      </c>
      <c r="BK761" s="161"/>
      <c r="BL761" s="294"/>
      <c r="BM761"/>
      <c r="BN761"/>
      <c r="BO761"/>
      <c r="BP761"/>
      <c r="BQ761"/>
      <c r="BR761"/>
      <c r="BS761"/>
      <c r="BT761"/>
      <c r="BU761"/>
      <c r="BV761"/>
      <c r="BW761"/>
      <c r="BX761"/>
      <c r="BY761"/>
      <c r="BZ761"/>
      <c r="CA761"/>
      <c r="CB761"/>
      <c r="CC761"/>
      <c r="CD761"/>
      <c r="CE761"/>
      <c r="CF761"/>
      <c r="CG761"/>
      <c r="CH761"/>
      <c r="CI761"/>
      <c r="CJ761"/>
    </row>
    <row r="762" spans="1:88" s="32" customFormat="1" ht="15" customHeight="1" x14ac:dyDescent="0.35">
      <c r="A762" s="473"/>
      <c r="B762" s="313">
        <v>38040</v>
      </c>
      <c r="C762" s="8" t="s">
        <v>331</v>
      </c>
      <c r="D762" s="18">
        <v>17</v>
      </c>
      <c r="E762" s="251"/>
      <c r="F762" s="82"/>
      <c r="G762" s="79"/>
      <c r="H762" s="90"/>
      <c r="I762" s="85"/>
      <c r="J762" s="85"/>
      <c r="K762" s="85"/>
      <c r="L762" s="85"/>
      <c r="M762" s="85"/>
      <c r="N762" s="85"/>
      <c r="O762" s="85"/>
      <c r="P762" s="85"/>
      <c r="Q762" s="85"/>
      <c r="R762" s="85"/>
      <c r="S762" s="89"/>
      <c r="T762" s="89" t="s">
        <v>1124</v>
      </c>
      <c r="U762" s="85"/>
      <c r="V762" s="85"/>
      <c r="W762" s="85"/>
      <c r="X762" s="89" t="s">
        <v>1124</v>
      </c>
      <c r="Y762" s="79"/>
      <c r="Z762" s="79"/>
      <c r="AA762" s="94"/>
      <c r="AB762" s="79" t="s">
        <v>1124</v>
      </c>
      <c r="AC762" s="85"/>
      <c r="AD762" s="85"/>
      <c r="AE762" s="85"/>
      <c r="AF762" s="85"/>
      <c r="AG762" s="85" t="s">
        <v>1124</v>
      </c>
      <c r="AH762" s="85"/>
      <c r="AI762" s="85"/>
      <c r="AJ762" s="85"/>
      <c r="AK762" s="85"/>
      <c r="AL762" s="85"/>
      <c r="AM762" s="85"/>
      <c r="AN762" s="85"/>
      <c r="AO762" s="85"/>
      <c r="AP762" s="85"/>
      <c r="AQ762" s="85"/>
      <c r="AR762" s="85" t="s">
        <v>1124</v>
      </c>
      <c r="AS762" s="85"/>
      <c r="AT762" s="85"/>
      <c r="AU762" s="85"/>
      <c r="AV762" s="85"/>
      <c r="AW762" s="85"/>
      <c r="AX762" s="85"/>
      <c r="AY762" s="85"/>
      <c r="AZ762" s="85"/>
      <c r="BA762" s="85"/>
      <c r="BB762" s="89"/>
      <c r="BC762" s="89" t="s">
        <v>1124</v>
      </c>
      <c r="BD762" s="37"/>
      <c r="BE762" s="37"/>
      <c r="BF762" s="279"/>
      <c r="BG762" s="37"/>
      <c r="BH762" s="37"/>
      <c r="BI762" s="37"/>
      <c r="BJ762" s="283"/>
      <c r="BK762" s="161"/>
      <c r="BL762" s="294"/>
      <c r="BM762"/>
      <c r="BN762"/>
      <c r="BO762"/>
      <c r="BP762"/>
      <c r="BQ762"/>
      <c r="BR762"/>
      <c r="BS762"/>
      <c r="BT762"/>
      <c r="BU762"/>
      <c r="BV762"/>
      <c r="BW762"/>
      <c r="BX762"/>
      <c r="BY762"/>
      <c r="BZ762"/>
      <c r="CA762"/>
      <c r="CB762"/>
      <c r="CC762"/>
      <c r="CD762"/>
      <c r="CE762"/>
      <c r="CF762"/>
      <c r="CG762"/>
      <c r="CH762"/>
      <c r="CI762"/>
      <c r="CJ762"/>
    </row>
    <row r="763" spans="1:88" s="32" customFormat="1" ht="15" customHeight="1" x14ac:dyDescent="0.35">
      <c r="A763" s="473"/>
      <c r="B763" s="313">
        <v>32023</v>
      </c>
      <c r="C763" s="8" t="s">
        <v>257</v>
      </c>
      <c r="D763" s="18">
        <v>17</v>
      </c>
      <c r="E763" s="251"/>
      <c r="F763" s="82"/>
      <c r="G763" s="79"/>
      <c r="H763" s="90"/>
      <c r="I763" s="85"/>
      <c r="J763" s="85"/>
      <c r="K763" s="85"/>
      <c r="L763" s="85"/>
      <c r="M763" s="85"/>
      <c r="N763" s="85"/>
      <c r="O763" s="85"/>
      <c r="P763" s="85"/>
      <c r="Q763" s="85"/>
      <c r="R763" s="85"/>
      <c r="S763" s="89"/>
      <c r="T763" s="89" t="s">
        <v>1124</v>
      </c>
      <c r="U763" s="85"/>
      <c r="V763" s="85"/>
      <c r="W763" s="85"/>
      <c r="X763" s="89" t="s">
        <v>1124</v>
      </c>
      <c r="Y763" s="79"/>
      <c r="Z763" s="79"/>
      <c r="AA763" s="94"/>
      <c r="AB763" s="79" t="s">
        <v>1124</v>
      </c>
      <c r="AC763" s="85"/>
      <c r="AD763" s="85"/>
      <c r="AE763" s="85"/>
      <c r="AF763" s="85"/>
      <c r="AG763" s="85" t="s">
        <v>1124</v>
      </c>
      <c r="AH763" s="85"/>
      <c r="AI763" s="85"/>
      <c r="AJ763" s="85"/>
      <c r="AK763" s="85"/>
      <c r="AL763" s="85"/>
      <c r="AM763" s="85"/>
      <c r="AN763" s="85"/>
      <c r="AO763" s="85"/>
      <c r="AP763" s="85"/>
      <c r="AQ763" s="85"/>
      <c r="AR763" s="85" t="s">
        <v>1124</v>
      </c>
      <c r="AS763" s="85"/>
      <c r="AT763" s="85"/>
      <c r="AU763" s="85"/>
      <c r="AV763" s="85"/>
      <c r="AW763" s="85"/>
      <c r="AX763" s="85"/>
      <c r="AY763" s="85"/>
      <c r="AZ763" s="85"/>
      <c r="BA763" s="85"/>
      <c r="BB763" s="89"/>
      <c r="BC763" s="89" t="s">
        <v>1124</v>
      </c>
      <c r="BD763" s="37"/>
      <c r="BE763" s="37"/>
      <c r="BF763" s="279"/>
      <c r="BG763" s="37"/>
      <c r="BH763" s="37"/>
      <c r="BI763" s="37"/>
      <c r="BJ763" s="283"/>
      <c r="BK763" s="161"/>
      <c r="BL763" s="294"/>
      <c r="BM763"/>
      <c r="BN763"/>
      <c r="BO763"/>
      <c r="BP763"/>
      <c r="BQ763"/>
      <c r="BR763"/>
      <c r="BS763"/>
      <c r="BT763"/>
      <c r="BU763"/>
      <c r="BV763"/>
      <c r="BW763"/>
      <c r="BX763"/>
      <c r="BY763"/>
      <c r="BZ763"/>
      <c r="CA763"/>
      <c r="CB763"/>
      <c r="CC763"/>
      <c r="CD763"/>
      <c r="CE763"/>
      <c r="CF763"/>
      <c r="CG763"/>
      <c r="CH763"/>
      <c r="CI763"/>
      <c r="CJ763"/>
    </row>
    <row r="764" spans="1:88" s="32" customFormat="1" ht="15" customHeight="1" x14ac:dyDescent="0.35">
      <c r="A764" s="473"/>
      <c r="B764" s="313">
        <v>63030</v>
      </c>
      <c r="C764" s="8" t="s">
        <v>637</v>
      </c>
      <c r="D764" s="18">
        <v>14</v>
      </c>
      <c r="E764" s="251">
        <v>618</v>
      </c>
      <c r="F764" s="82">
        <v>2.3543123543123543</v>
      </c>
      <c r="G764" s="79">
        <v>1454.9650349650349</v>
      </c>
      <c r="H764" s="90">
        <v>20.995999999999999</v>
      </c>
      <c r="I764" s="85">
        <v>15.34</v>
      </c>
      <c r="J764" s="85">
        <v>16.100999999999999</v>
      </c>
      <c r="K764" s="85">
        <v>15.62</v>
      </c>
      <c r="L764" s="85">
        <v>19.995000000000001</v>
      </c>
      <c r="M764" s="85">
        <v>21.318000000000001</v>
      </c>
      <c r="N764" s="85">
        <v>23.849</v>
      </c>
      <c r="O764" s="85">
        <v>24.256</v>
      </c>
      <c r="P764" s="85">
        <v>18.707000000000001</v>
      </c>
      <c r="Q764" s="85">
        <v>19.391999999999999</v>
      </c>
      <c r="R764" s="85">
        <v>18.684000000000001</v>
      </c>
      <c r="S764" s="89">
        <v>16.158999999999999</v>
      </c>
      <c r="T764" s="89">
        <v>230.41699999999997</v>
      </c>
      <c r="U764" s="85">
        <v>0</v>
      </c>
      <c r="V764" s="85">
        <v>230.417</v>
      </c>
      <c r="W764" s="85">
        <v>0</v>
      </c>
      <c r="X764" s="89">
        <v>230.417</v>
      </c>
      <c r="Y764" s="79">
        <v>0</v>
      </c>
      <c r="Z764" s="79">
        <v>1</v>
      </c>
      <c r="AA764" s="94">
        <v>0</v>
      </c>
      <c r="AB764" s="79">
        <v>1</v>
      </c>
      <c r="AC764" s="85">
        <v>70.174999999999997</v>
      </c>
      <c r="AD764" s="85">
        <v>69.519000000000005</v>
      </c>
      <c r="AE764" s="85">
        <v>51.573</v>
      </c>
      <c r="AF764" s="85">
        <v>39.15</v>
      </c>
      <c r="AG764" s="85">
        <v>230.41700000000003</v>
      </c>
      <c r="AH764" s="85">
        <v>0</v>
      </c>
      <c r="AI764" s="85">
        <v>0</v>
      </c>
      <c r="AJ764" s="85">
        <v>0</v>
      </c>
      <c r="AK764" s="85">
        <v>0</v>
      </c>
      <c r="AL764" s="85">
        <v>0</v>
      </c>
      <c r="AM764" s="85">
        <v>0</v>
      </c>
      <c r="AN764" s="85">
        <v>0</v>
      </c>
      <c r="AO764" s="85">
        <v>0</v>
      </c>
      <c r="AP764" s="85">
        <v>0</v>
      </c>
      <c r="AQ764" s="85">
        <v>0</v>
      </c>
      <c r="AR764" s="85">
        <v>0</v>
      </c>
      <c r="AS764" s="85">
        <v>0</v>
      </c>
      <c r="AT764" s="85">
        <v>0</v>
      </c>
      <c r="AU764" s="85">
        <v>0</v>
      </c>
      <c r="AV764" s="85">
        <v>0</v>
      </c>
      <c r="AW764" s="85">
        <v>0</v>
      </c>
      <c r="AX764" s="85">
        <v>0</v>
      </c>
      <c r="AY764" s="85">
        <v>0</v>
      </c>
      <c r="AZ764" s="85">
        <v>230.417</v>
      </c>
      <c r="BA764" s="85">
        <v>0</v>
      </c>
      <c r="BB764" s="89">
        <v>0</v>
      </c>
      <c r="BC764" s="89">
        <v>230.417</v>
      </c>
      <c r="BD764" s="37">
        <v>367099</v>
      </c>
      <c r="BE764" s="37">
        <v>18835</v>
      </c>
      <c r="BF764" s="279">
        <v>18163</v>
      </c>
      <c r="BG764" s="37">
        <v>82050</v>
      </c>
      <c r="BH764" s="37">
        <v>45254</v>
      </c>
      <c r="BI764" s="37">
        <v>0</v>
      </c>
      <c r="BJ764" s="283">
        <v>145467</v>
      </c>
      <c r="BK764" s="161"/>
      <c r="BL764" s="294"/>
      <c r="BM764"/>
      <c r="BN764"/>
      <c r="BO764"/>
      <c r="BP764"/>
      <c r="BQ764"/>
      <c r="BR764"/>
      <c r="BS764"/>
      <c r="BT764"/>
      <c r="BU764"/>
      <c r="BV764"/>
      <c r="BW764"/>
      <c r="BX764"/>
      <c r="BY764"/>
      <c r="BZ764"/>
      <c r="CA764"/>
      <c r="CB764"/>
      <c r="CC764"/>
      <c r="CD764"/>
      <c r="CE764"/>
      <c r="CF764"/>
      <c r="CG764"/>
      <c r="CH764"/>
      <c r="CI764"/>
      <c r="CJ764"/>
    </row>
    <row r="765" spans="1:88" s="32" customFormat="1" ht="15" customHeight="1" x14ac:dyDescent="0.35">
      <c r="A765" s="473"/>
      <c r="B765" s="313">
        <v>35050</v>
      </c>
      <c r="C765" s="8" t="s">
        <v>311</v>
      </c>
      <c r="D765" s="18">
        <v>4</v>
      </c>
      <c r="E765" s="251">
        <v>1409</v>
      </c>
      <c r="F765" s="82">
        <v>1.8948687534347297</v>
      </c>
      <c r="G765" s="79">
        <v>2669.8700735895341</v>
      </c>
      <c r="H765" s="90">
        <v>16.554919999999999</v>
      </c>
      <c r="I765" s="85">
        <v>15.049379999999999</v>
      </c>
      <c r="J765" s="85">
        <v>17.11121</v>
      </c>
      <c r="K765" s="85">
        <v>17.623080000000002</v>
      </c>
      <c r="L765" s="85">
        <v>18.85314</v>
      </c>
      <c r="M765" s="85">
        <v>21.192640000000001</v>
      </c>
      <c r="N765" s="85">
        <v>24.06382</v>
      </c>
      <c r="O765" s="85">
        <v>21.692040000000002</v>
      </c>
      <c r="P765" s="85">
        <v>19.002119999999998</v>
      </c>
      <c r="Q765" s="85">
        <v>19.26943</v>
      </c>
      <c r="R765" s="85">
        <v>17.636089999999999</v>
      </c>
      <c r="S765" s="89">
        <v>18.745039999999999</v>
      </c>
      <c r="T765" s="89">
        <v>226.79290999999995</v>
      </c>
      <c r="U765" s="85">
        <v>0</v>
      </c>
      <c r="V765" s="85">
        <v>226.79291000000001</v>
      </c>
      <c r="W765" s="85">
        <v>0</v>
      </c>
      <c r="X765" s="89">
        <v>226.79291000000001</v>
      </c>
      <c r="Y765" s="79">
        <v>0</v>
      </c>
      <c r="Z765" s="79">
        <v>1</v>
      </c>
      <c r="AA765" s="94">
        <v>0</v>
      </c>
      <c r="AB765" s="79">
        <v>1</v>
      </c>
      <c r="AC765" s="85">
        <v>149.14253499520615</v>
      </c>
      <c r="AD765" s="85">
        <v>25.994375004793795</v>
      </c>
      <c r="AE765" s="85">
        <v>51.656000000000006</v>
      </c>
      <c r="AF765" s="85">
        <v>0</v>
      </c>
      <c r="AG765" s="85">
        <v>226.79290999999995</v>
      </c>
      <c r="AH765" s="85">
        <v>0</v>
      </c>
      <c r="AI765" s="85">
        <v>0</v>
      </c>
      <c r="AJ765" s="85">
        <v>0</v>
      </c>
      <c r="AK765" s="85">
        <v>0</v>
      </c>
      <c r="AL765" s="85">
        <v>0</v>
      </c>
      <c r="AM765" s="85">
        <v>0</v>
      </c>
      <c r="AN765" s="85">
        <v>0</v>
      </c>
      <c r="AO765" s="85">
        <v>0</v>
      </c>
      <c r="AP765" s="85">
        <v>0</v>
      </c>
      <c r="AQ765" s="85">
        <v>0</v>
      </c>
      <c r="AR765" s="85">
        <v>0</v>
      </c>
      <c r="AS765" s="85">
        <v>0</v>
      </c>
      <c r="AT765" s="85">
        <v>0</v>
      </c>
      <c r="AU765" s="85">
        <v>0</v>
      </c>
      <c r="AV765" s="85">
        <v>0</v>
      </c>
      <c r="AW765" s="85">
        <v>0</v>
      </c>
      <c r="AX765" s="85">
        <v>0</v>
      </c>
      <c r="AY765" s="85">
        <v>226.79291000000001</v>
      </c>
      <c r="AZ765" s="85">
        <v>0</v>
      </c>
      <c r="BA765" s="85">
        <v>0</v>
      </c>
      <c r="BB765" s="89">
        <v>0</v>
      </c>
      <c r="BC765" s="89">
        <v>226.79291000000001</v>
      </c>
      <c r="BD765" s="37">
        <v>0</v>
      </c>
      <c r="BE765" s="37">
        <v>0</v>
      </c>
      <c r="BF765" s="279">
        <v>40516</v>
      </c>
      <c r="BG765" s="37">
        <v>20218</v>
      </c>
      <c r="BH765" s="37">
        <v>10615</v>
      </c>
      <c r="BI765" s="37">
        <v>0</v>
      </c>
      <c r="BJ765" s="283">
        <v>71349</v>
      </c>
      <c r="BK765" s="161"/>
      <c r="BL765" s="294"/>
      <c r="BM765"/>
      <c r="BN765"/>
      <c r="BO765"/>
      <c r="BP765"/>
      <c r="BQ765"/>
      <c r="BR765"/>
      <c r="BS765"/>
      <c r="BT765"/>
      <c r="BU765"/>
      <c r="BV765"/>
      <c r="BW765"/>
      <c r="BX765"/>
      <c r="BY765"/>
      <c r="BZ765"/>
      <c r="CA765"/>
      <c r="CB765"/>
      <c r="CC765"/>
      <c r="CD765"/>
      <c r="CE765"/>
      <c r="CF765"/>
      <c r="CG765"/>
      <c r="CH765"/>
      <c r="CI765"/>
      <c r="CJ765"/>
    </row>
    <row r="766" spans="1:88" s="32" customFormat="1" ht="15" customHeight="1" x14ac:dyDescent="0.35">
      <c r="A766" s="473"/>
      <c r="B766" s="313">
        <v>73010</v>
      </c>
      <c r="C766" s="8" t="s">
        <v>735</v>
      </c>
      <c r="D766" s="18">
        <v>15</v>
      </c>
      <c r="E766" s="251">
        <v>13859</v>
      </c>
      <c r="F766" s="82">
        <v>1.9413107511045655</v>
      </c>
      <c r="G766" s="79">
        <v>26904.625699558175</v>
      </c>
      <c r="H766" s="90">
        <v>1689.2059999999999</v>
      </c>
      <c r="I766" s="85">
        <v>1544.1579999999999</v>
      </c>
      <c r="J766" s="85">
        <v>1699.33</v>
      </c>
      <c r="K766" s="85">
        <v>1584.7719999999999</v>
      </c>
      <c r="L766" s="85">
        <v>1919.8689999999999</v>
      </c>
      <c r="M766" s="85">
        <v>2111.239</v>
      </c>
      <c r="N766" s="85">
        <v>2336.0169999999998</v>
      </c>
      <c r="O766" s="85">
        <v>2359.971</v>
      </c>
      <c r="P766" s="85">
        <v>1946.4780000000001</v>
      </c>
      <c r="Q766" s="85">
        <v>1717.11</v>
      </c>
      <c r="R766" s="85">
        <v>1621.1</v>
      </c>
      <c r="S766" s="89">
        <v>1603.0050000000001</v>
      </c>
      <c r="T766" s="89">
        <v>22132.254999999997</v>
      </c>
      <c r="U766" s="85">
        <v>22132.254999999997</v>
      </c>
      <c r="V766" s="85">
        <v>0</v>
      </c>
      <c r="W766" s="85">
        <v>0</v>
      </c>
      <c r="X766" s="89">
        <v>22132.254999999997</v>
      </c>
      <c r="Y766" s="79">
        <v>1</v>
      </c>
      <c r="Z766" s="79">
        <v>0</v>
      </c>
      <c r="AA766" s="94">
        <v>0</v>
      </c>
      <c r="AB766" s="79">
        <v>1</v>
      </c>
      <c r="AC766" s="85">
        <v>5957.58</v>
      </c>
      <c r="AD766" s="85">
        <v>932</v>
      </c>
      <c r="AE766" s="85">
        <v>312</v>
      </c>
      <c r="AF766" s="85">
        <v>14930.674999999999</v>
      </c>
      <c r="AG766" s="85">
        <v>22132.254999999997</v>
      </c>
      <c r="AH766" s="85">
        <v>22132.255000000001</v>
      </c>
      <c r="AI766" s="85">
        <v>0</v>
      </c>
      <c r="AJ766" s="85">
        <v>0</v>
      </c>
      <c r="AK766" s="85">
        <v>0</v>
      </c>
      <c r="AL766" s="85">
        <v>0</v>
      </c>
      <c r="AM766" s="85">
        <v>0</v>
      </c>
      <c r="AN766" s="85">
        <v>0</v>
      </c>
      <c r="AO766" s="85">
        <v>0</v>
      </c>
      <c r="AP766" s="85">
        <v>0</v>
      </c>
      <c r="AQ766" s="85">
        <v>0</v>
      </c>
      <c r="AR766" s="85">
        <v>22132.255000000001</v>
      </c>
      <c r="AS766" s="85">
        <v>0</v>
      </c>
      <c r="AT766" s="85">
        <v>0</v>
      </c>
      <c r="AU766" s="85">
        <v>0</v>
      </c>
      <c r="AV766" s="85">
        <v>0</v>
      </c>
      <c r="AW766" s="85">
        <v>0</v>
      </c>
      <c r="AX766" s="85">
        <v>0</v>
      </c>
      <c r="AY766" s="85">
        <v>0</v>
      </c>
      <c r="AZ766" s="85">
        <v>0</v>
      </c>
      <c r="BA766" s="85">
        <v>0</v>
      </c>
      <c r="BB766" s="89">
        <v>0</v>
      </c>
      <c r="BC766" s="89">
        <v>0</v>
      </c>
      <c r="BD766" s="37">
        <v>639253</v>
      </c>
      <c r="BE766" s="37">
        <v>350262</v>
      </c>
      <c r="BF766" s="279">
        <v>1946392</v>
      </c>
      <c r="BG766" s="37">
        <v>1164830</v>
      </c>
      <c r="BH766" s="37">
        <v>848622</v>
      </c>
      <c r="BI766" s="37">
        <v>0</v>
      </c>
      <c r="BJ766" s="283">
        <v>3959844</v>
      </c>
      <c r="BK766" s="161"/>
      <c r="BL766" s="294"/>
      <c r="BM766"/>
      <c r="BN766"/>
      <c r="BO766"/>
      <c r="BP766"/>
      <c r="BQ766"/>
      <c r="BR766"/>
      <c r="BS766"/>
      <c r="BT766"/>
      <c r="BU766"/>
      <c r="BV766"/>
      <c r="BW766"/>
      <c r="BX766"/>
      <c r="BY766"/>
      <c r="BZ766"/>
      <c r="CA766"/>
      <c r="CB766"/>
      <c r="CC766"/>
      <c r="CD766"/>
      <c r="CE766"/>
      <c r="CF766"/>
      <c r="CG766"/>
      <c r="CH766"/>
      <c r="CI766"/>
      <c r="CJ766"/>
    </row>
    <row r="767" spans="1:88" s="32" customFormat="1" ht="15" customHeight="1" x14ac:dyDescent="0.35">
      <c r="A767" s="473"/>
      <c r="B767" s="313">
        <v>2010</v>
      </c>
      <c r="C767" s="8" t="s">
        <v>1027</v>
      </c>
      <c r="D767" s="18">
        <v>11</v>
      </c>
      <c r="E767" s="251"/>
      <c r="F767" s="82"/>
      <c r="G767" s="79"/>
      <c r="H767" s="90"/>
      <c r="I767" s="85"/>
      <c r="J767" s="85"/>
      <c r="K767" s="85"/>
      <c r="L767" s="85"/>
      <c r="M767" s="85"/>
      <c r="N767" s="85"/>
      <c r="O767" s="85"/>
      <c r="P767" s="85"/>
      <c r="Q767" s="85"/>
      <c r="R767" s="85"/>
      <c r="S767" s="89"/>
      <c r="T767" s="89" t="s">
        <v>1124</v>
      </c>
      <c r="U767" s="85"/>
      <c r="V767" s="85"/>
      <c r="W767" s="85"/>
      <c r="X767" s="89" t="s">
        <v>1124</v>
      </c>
      <c r="Y767" s="79"/>
      <c r="Z767" s="79"/>
      <c r="AA767" s="94"/>
      <c r="AB767" s="79" t="s">
        <v>1124</v>
      </c>
      <c r="AC767" s="85"/>
      <c r="AD767" s="85"/>
      <c r="AE767" s="85"/>
      <c r="AF767" s="85"/>
      <c r="AG767" s="85" t="s">
        <v>1124</v>
      </c>
      <c r="AH767" s="85"/>
      <c r="AI767" s="85"/>
      <c r="AJ767" s="85"/>
      <c r="AK767" s="85"/>
      <c r="AL767" s="85"/>
      <c r="AM767" s="85"/>
      <c r="AN767" s="85"/>
      <c r="AO767" s="85"/>
      <c r="AP767" s="85"/>
      <c r="AQ767" s="85"/>
      <c r="AR767" s="85" t="s">
        <v>1124</v>
      </c>
      <c r="AS767" s="85"/>
      <c r="AT767" s="85"/>
      <c r="AU767" s="85"/>
      <c r="AV767" s="85"/>
      <c r="AW767" s="85"/>
      <c r="AX767" s="85"/>
      <c r="AY767" s="85"/>
      <c r="AZ767" s="85"/>
      <c r="BA767" s="85"/>
      <c r="BB767" s="89"/>
      <c r="BC767" s="89" t="s">
        <v>1124</v>
      </c>
      <c r="BD767" s="37"/>
      <c r="BE767" s="37"/>
      <c r="BF767" s="279"/>
      <c r="BG767" s="37"/>
      <c r="BH767" s="37"/>
      <c r="BI767" s="37"/>
      <c r="BJ767" s="283"/>
      <c r="BK767" s="161"/>
      <c r="BL767" s="294"/>
      <c r="BM767"/>
      <c r="BN767"/>
      <c r="BO767"/>
      <c r="BP767"/>
      <c r="BQ767"/>
      <c r="BR767"/>
      <c r="BS767"/>
      <c r="BT767"/>
      <c r="BU767"/>
      <c r="BV767"/>
      <c r="BW767"/>
      <c r="BX767"/>
      <c r="BY767"/>
      <c r="BZ767"/>
      <c r="CA767"/>
      <c r="CB767"/>
      <c r="CC767"/>
      <c r="CD767"/>
      <c r="CE767"/>
      <c r="CF767"/>
      <c r="CG767"/>
      <c r="CH767"/>
      <c r="CI767"/>
      <c r="CJ767"/>
    </row>
    <row r="768" spans="1:88" s="32" customFormat="1" ht="15" customHeight="1" x14ac:dyDescent="0.35">
      <c r="A768" s="473"/>
      <c r="B768" s="313">
        <v>83055</v>
      </c>
      <c r="C768" s="8" t="s">
        <v>843</v>
      </c>
      <c r="D768" s="18">
        <v>7</v>
      </c>
      <c r="E768" s="251"/>
      <c r="F768" s="82"/>
      <c r="G768" s="79"/>
      <c r="H768" s="90"/>
      <c r="I768" s="85"/>
      <c r="J768" s="85"/>
      <c r="K768" s="85"/>
      <c r="L768" s="85"/>
      <c r="M768" s="85"/>
      <c r="N768" s="85"/>
      <c r="O768" s="85"/>
      <c r="P768" s="85"/>
      <c r="Q768" s="85"/>
      <c r="R768" s="85"/>
      <c r="S768" s="89"/>
      <c r="T768" s="89" t="s">
        <v>1124</v>
      </c>
      <c r="U768" s="85"/>
      <c r="V768" s="85"/>
      <c r="W768" s="85"/>
      <c r="X768" s="89" t="s">
        <v>1124</v>
      </c>
      <c r="Y768" s="79"/>
      <c r="Z768" s="79"/>
      <c r="AA768" s="94"/>
      <c r="AB768" s="79" t="s">
        <v>1124</v>
      </c>
      <c r="AC768" s="85"/>
      <c r="AD768" s="85"/>
      <c r="AE768" s="85"/>
      <c r="AF768" s="85"/>
      <c r="AG768" s="85" t="s">
        <v>1124</v>
      </c>
      <c r="AH768" s="85"/>
      <c r="AI768" s="85"/>
      <c r="AJ768" s="85"/>
      <c r="AK768" s="85"/>
      <c r="AL768" s="85"/>
      <c r="AM768" s="85"/>
      <c r="AN768" s="85"/>
      <c r="AO768" s="85"/>
      <c r="AP768" s="85"/>
      <c r="AQ768" s="85"/>
      <c r="AR768" s="85" t="s">
        <v>1124</v>
      </c>
      <c r="AS768" s="85"/>
      <c r="AT768" s="85"/>
      <c r="AU768" s="85"/>
      <c r="AV768" s="85"/>
      <c r="AW768" s="85"/>
      <c r="AX768" s="85"/>
      <c r="AY768" s="85"/>
      <c r="AZ768" s="85"/>
      <c r="BA768" s="85"/>
      <c r="BB768" s="89"/>
      <c r="BC768" s="89" t="s">
        <v>1124</v>
      </c>
      <c r="BD768" s="37"/>
      <c r="BE768" s="37"/>
      <c r="BF768" s="279"/>
      <c r="BG768" s="37"/>
      <c r="BH768" s="37"/>
      <c r="BI768" s="37"/>
      <c r="BJ768" s="283"/>
      <c r="BK768" s="161"/>
      <c r="BL768" s="294"/>
      <c r="BM768"/>
      <c r="BN768"/>
      <c r="BO768"/>
      <c r="BP768"/>
      <c r="BQ768"/>
      <c r="BR768"/>
      <c r="BS768"/>
      <c r="BT768"/>
      <c r="BU768"/>
      <c r="BV768"/>
      <c r="BW768"/>
      <c r="BX768"/>
      <c r="BY768"/>
      <c r="BZ768"/>
      <c r="CA768"/>
      <c r="CB768"/>
      <c r="CC768"/>
      <c r="CD768"/>
      <c r="CE768"/>
      <c r="CF768"/>
      <c r="CG768"/>
      <c r="CH768"/>
      <c r="CI768"/>
      <c r="CJ768"/>
    </row>
    <row r="769" spans="1:88" s="32" customFormat="1" ht="15" customHeight="1" x14ac:dyDescent="0.35">
      <c r="A769" s="473"/>
      <c r="B769" s="313">
        <v>70030</v>
      </c>
      <c r="C769" s="8" t="s">
        <v>700</v>
      </c>
      <c r="D769" s="18">
        <v>16</v>
      </c>
      <c r="E769" s="251"/>
      <c r="F769" s="82"/>
      <c r="G769" s="79"/>
      <c r="H769" s="90"/>
      <c r="I769" s="85"/>
      <c r="J769" s="85"/>
      <c r="K769" s="85"/>
      <c r="L769" s="85"/>
      <c r="M769" s="85"/>
      <c r="N769" s="85"/>
      <c r="O769" s="85"/>
      <c r="P769" s="85"/>
      <c r="Q769" s="85"/>
      <c r="R769" s="85"/>
      <c r="S769" s="89"/>
      <c r="T769" s="89" t="s">
        <v>1124</v>
      </c>
      <c r="U769" s="85"/>
      <c r="V769" s="85"/>
      <c r="W769" s="85"/>
      <c r="X769" s="89" t="s">
        <v>1124</v>
      </c>
      <c r="Y769" s="79"/>
      <c r="Z769" s="79"/>
      <c r="AA769" s="94"/>
      <c r="AB769" s="79" t="s">
        <v>1124</v>
      </c>
      <c r="AC769" s="85"/>
      <c r="AD769" s="85"/>
      <c r="AE769" s="85"/>
      <c r="AF769" s="85"/>
      <c r="AG769" s="85" t="s">
        <v>1124</v>
      </c>
      <c r="AH769" s="85"/>
      <c r="AI769" s="85"/>
      <c r="AJ769" s="85"/>
      <c r="AK769" s="85"/>
      <c r="AL769" s="85"/>
      <c r="AM769" s="85"/>
      <c r="AN769" s="85"/>
      <c r="AO769" s="85"/>
      <c r="AP769" s="85"/>
      <c r="AQ769" s="85"/>
      <c r="AR769" s="85" t="s">
        <v>1124</v>
      </c>
      <c r="AS769" s="85"/>
      <c r="AT769" s="85"/>
      <c r="AU769" s="85"/>
      <c r="AV769" s="85"/>
      <c r="AW769" s="85"/>
      <c r="AX769" s="85"/>
      <c r="AY769" s="85"/>
      <c r="AZ769" s="85"/>
      <c r="BA769" s="85"/>
      <c r="BB769" s="89"/>
      <c r="BC769" s="89" t="s">
        <v>1124</v>
      </c>
      <c r="BD769" s="37"/>
      <c r="BE769" s="37"/>
      <c r="BF769" s="279"/>
      <c r="BG769" s="37"/>
      <c r="BH769" s="37"/>
      <c r="BI769" s="37"/>
      <c r="BJ769" s="283"/>
      <c r="BK769" s="161"/>
      <c r="BL769" s="294"/>
      <c r="BM769"/>
      <c r="BN769"/>
      <c r="BO769"/>
      <c r="BP769"/>
      <c r="BQ769"/>
      <c r="BR769"/>
      <c r="BS769"/>
      <c r="BT769"/>
      <c r="BU769"/>
      <c r="BV769"/>
      <c r="BW769"/>
      <c r="BX769"/>
      <c r="BY769"/>
      <c r="BZ769"/>
      <c r="CA769"/>
      <c r="CB769"/>
      <c r="CC769"/>
      <c r="CD769"/>
      <c r="CE769"/>
      <c r="CF769"/>
      <c r="CG769"/>
      <c r="CH769"/>
      <c r="CI769"/>
      <c r="CJ769"/>
    </row>
    <row r="770" spans="1:88" s="32" customFormat="1" ht="15" customHeight="1" x14ac:dyDescent="0.35">
      <c r="A770" s="473"/>
      <c r="B770" s="313">
        <v>45100</v>
      </c>
      <c r="C770" s="8" t="s">
        <v>424</v>
      </c>
      <c r="D770" s="18">
        <v>5</v>
      </c>
      <c r="E770" s="251"/>
      <c r="F770" s="82"/>
      <c r="G770" s="79"/>
      <c r="H770" s="90"/>
      <c r="I770" s="85"/>
      <c r="J770" s="85"/>
      <c r="K770" s="85"/>
      <c r="L770" s="85"/>
      <c r="M770" s="85"/>
      <c r="N770" s="85"/>
      <c r="O770" s="85"/>
      <c r="P770" s="85"/>
      <c r="Q770" s="85"/>
      <c r="R770" s="85"/>
      <c r="S770" s="89"/>
      <c r="T770" s="89" t="s">
        <v>1124</v>
      </c>
      <c r="U770" s="85"/>
      <c r="V770" s="85"/>
      <c r="W770" s="85"/>
      <c r="X770" s="89" t="s">
        <v>1124</v>
      </c>
      <c r="Y770" s="79"/>
      <c r="Z770" s="79"/>
      <c r="AA770" s="94"/>
      <c r="AB770" s="79" t="s">
        <v>1124</v>
      </c>
      <c r="AC770" s="85"/>
      <c r="AD770" s="85"/>
      <c r="AE770" s="85"/>
      <c r="AF770" s="85"/>
      <c r="AG770" s="85" t="s">
        <v>1124</v>
      </c>
      <c r="AH770" s="85"/>
      <c r="AI770" s="85"/>
      <c r="AJ770" s="85"/>
      <c r="AK770" s="85"/>
      <c r="AL770" s="85"/>
      <c r="AM770" s="85"/>
      <c r="AN770" s="85"/>
      <c r="AO770" s="85"/>
      <c r="AP770" s="85"/>
      <c r="AQ770" s="85"/>
      <c r="AR770" s="85" t="s">
        <v>1124</v>
      </c>
      <c r="AS770" s="85"/>
      <c r="AT770" s="85"/>
      <c r="AU770" s="85"/>
      <c r="AV770" s="85"/>
      <c r="AW770" s="85"/>
      <c r="AX770" s="85"/>
      <c r="AY770" s="85"/>
      <c r="AZ770" s="85"/>
      <c r="BA770" s="85"/>
      <c r="BB770" s="89"/>
      <c r="BC770" s="89" t="s">
        <v>1124</v>
      </c>
      <c r="BD770" s="37"/>
      <c r="BE770" s="37"/>
      <c r="BF770" s="279"/>
      <c r="BG770" s="37"/>
      <c r="BH770" s="37"/>
      <c r="BI770" s="37"/>
      <c r="BJ770" s="283"/>
      <c r="BK770" s="161"/>
      <c r="BL770" s="294"/>
      <c r="BM770"/>
      <c r="BN770"/>
      <c r="BO770"/>
      <c r="BP770"/>
      <c r="BQ770"/>
      <c r="BR770"/>
      <c r="BS770"/>
      <c r="BT770"/>
      <c r="BU770"/>
      <c r="BV770"/>
      <c r="BW770"/>
      <c r="BX770"/>
      <c r="BY770"/>
      <c r="BZ770"/>
      <c r="CA770"/>
      <c r="CB770"/>
      <c r="CC770"/>
      <c r="CD770"/>
      <c r="CE770"/>
      <c r="CF770"/>
      <c r="CG770"/>
      <c r="CH770"/>
      <c r="CI770"/>
      <c r="CJ770"/>
    </row>
    <row r="771" spans="1:88" s="32" customFormat="1" ht="15" customHeight="1" x14ac:dyDescent="0.35">
      <c r="A771" s="473"/>
      <c r="B771" s="313">
        <v>51090</v>
      </c>
      <c r="C771" s="8" t="s">
        <v>514</v>
      </c>
      <c r="D771" s="18">
        <v>4</v>
      </c>
      <c r="E771" s="251">
        <v>1187</v>
      </c>
      <c r="F771" s="82">
        <v>2.4786096256684491</v>
      </c>
      <c r="G771" s="79">
        <v>2942.1096256684491</v>
      </c>
      <c r="H771" s="90">
        <v>18.624624378889752</v>
      </c>
      <c r="I771" s="85">
        <v>17.09540889852661</v>
      </c>
      <c r="J771" s="85">
        <v>19.622765025980932</v>
      </c>
      <c r="K771" s="85">
        <v>20.821943091981144</v>
      </c>
      <c r="L771" s="85">
        <v>24.72148348176334</v>
      </c>
      <c r="M771" s="85">
        <v>29.67318122099023</v>
      </c>
      <c r="N771" s="85">
        <v>33.980788201973915</v>
      </c>
      <c r="O771" s="85">
        <v>29.625174456400675</v>
      </c>
      <c r="P771" s="85">
        <v>21.795121130704782</v>
      </c>
      <c r="Q771" s="85">
        <v>19.747142551905043</v>
      </c>
      <c r="R771" s="85">
        <v>18.022539539662407</v>
      </c>
      <c r="S771" s="89">
        <v>19.467743181993825</v>
      </c>
      <c r="T771" s="89">
        <v>273.19791516077265</v>
      </c>
      <c r="U771" s="85">
        <v>0</v>
      </c>
      <c r="V771" s="85">
        <v>273.19791516077265</v>
      </c>
      <c r="W771" s="85">
        <v>0</v>
      </c>
      <c r="X771" s="89">
        <v>273.19791516077265</v>
      </c>
      <c r="Y771" s="79">
        <v>0</v>
      </c>
      <c r="Z771" s="79">
        <v>2</v>
      </c>
      <c r="AA771" s="94">
        <v>0</v>
      </c>
      <c r="AB771" s="79">
        <v>2</v>
      </c>
      <c r="AC771" s="85">
        <v>241.12864448051948</v>
      </c>
      <c r="AD771" s="85">
        <v>13.239324405253164</v>
      </c>
      <c r="AE771" s="85">
        <v>18.829946275000005</v>
      </c>
      <c r="AF771" s="85">
        <v>0</v>
      </c>
      <c r="AG771" s="85">
        <v>273.19791516077265</v>
      </c>
      <c r="AH771" s="85">
        <v>0</v>
      </c>
      <c r="AI771" s="85">
        <v>0</v>
      </c>
      <c r="AJ771" s="85">
        <v>0</v>
      </c>
      <c r="AK771" s="85">
        <v>0</v>
      </c>
      <c r="AL771" s="85">
        <v>0</v>
      </c>
      <c r="AM771" s="85">
        <v>0</v>
      </c>
      <c r="AN771" s="85">
        <v>0</v>
      </c>
      <c r="AO771" s="85">
        <v>0</v>
      </c>
      <c r="AP771" s="85">
        <v>0</v>
      </c>
      <c r="AQ771" s="85">
        <v>0</v>
      </c>
      <c r="AR771" s="85">
        <v>0</v>
      </c>
      <c r="AS771" s="85">
        <v>0</v>
      </c>
      <c r="AT771" s="85">
        <v>0</v>
      </c>
      <c r="AU771" s="85">
        <v>0</v>
      </c>
      <c r="AV771" s="85">
        <v>0</v>
      </c>
      <c r="AW771" s="85">
        <v>0</v>
      </c>
      <c r="AX771" s="85">
        <v>0</v>
      </c>
      <c r="AY771" s="85">
        <v>273.19791516077265</v>
      </c>
      <c r="AZ771" s="85">
        <v>0</v>
      </c>
      <c r="BA771" s="85">
        <v>0</v>
      </c>
      <c r="BB771" s="89">
        <v>0</v>
      </c>
      <c r="BC771" s="89">
        <v>273.19791516077265</v>
      </c>
      <c r="BD771" s="37">
        <v>0</v>
      </c>
      <c r="BE771" s="37">
        <v>0</v>
      </c>
      <c r="BF771" s="279">
        <v>3395</v>
      </c>
      <c r="BG771" s="37">
        <v>63108</v>
      </c>
      <c r="BH771" s="37">
        <v>33307</v>
      </c>
      <c r="BI771" s="37">
        <v>0</v>
      </c>
      <c r="BJ771" s="283">
        <v>99810</v>
      </c>
      <c r="BK771" s="161"/>
      <c r="BL771" s="294"/>
      <c r="BM771"/>
      <c r="BN771"/>
      <c r="BO771"/>
      <c r="BP771"/>
      <c r="BQ771"/>
      <c r="BR771"/>
      <c r="BS771"/>
      <c r="BT771"/>
      <c r="BU771"/>
      <c r="BV771"/>
      <c r="BW771"/>
      <c r="BX771"/>
      <c r="BY771"/>
      <c r="BZ771"/>
      <c r="CA771"/>
      <c r="CB771"/>
      <c r="CC771"/>
      <c r="CD771"/>
      <c r="CE771"/>
      <c r="CF771"/>
      <c r="CG771"/>
      <c r="CH771"/>
      <c r="CI771"/>
      <c r="CJ771"/>
    </row>
    <row r="772" spans="1:88" s="32" customFormat="1" ht="15" customHeight="1" x14ac:dyDescent="0.35">
      <c r="A772" s="473"/>
      <c r="B772" s="313">
        <v>49105</v>
      </c>
      <c r="C772" s="8" t="s">
        <v>478</v>
      </c>
      <c r="D772" s="18">
        <v>17</v>
      </c>
      <c r="E772" s="251"/>
      <c r="F772" s="82"/>
      <c r="G772" s="79"/>
      <c r="H772" s="90"/>
      <c r="I772" s="85"/>
      <c r="J772" s="85"/>
      <c r="K772" s="85"/>
      <c r="L772" s="85"/>
      <c r="M772" s="85"/>
      <c r="N772" s="85"/>
      <c r="O772" s="85"/>
      <c r="P772" s="85"/>
      <c r="Q772" s="85"/>
      <c r="R772" s="85"/>
      <c r="S772" s="89"/>
      <c r="T772" s="89" t="s">
        <v>1124</v>
      </c>
      <c r="U772" s="85"/>
      <c r="V772" s="85"/>
      <c r="W772" s="85"/>
      <c r="X772" s="89" t="s">
        <v>1124</v>
      </c>
      <c r="Y772" s="79"/>
      <c r="Z772" s="79"/>
      <c r="AA772" s="94"/>
      <c r="AB772" s="79" t="s">
        <v>1124</v>
      </c>
      <c r="AC772" s="85"/>
      <c r="AD772" s="85"/>
      <c r="AE772" s="85"/>
      <c r="AF772" s="85"/>
      <c r="AG772" s="85" t="s">
        <v>1124</v>
      </c>
      <c r="AH772" s="85"/>
      <c r="AI772" s="85"/>
      <c r="AJ772" s="85"/>
      <c r="AK772" s="85"/>
      <c r="AL772" s="85"/>
      <c r="AM772" s="85"/>
      <c r="AN772" s="85"/>
      <c r="AO772" s="85"/>
      <c r="AP772" s="85"/>
      <c r="AQ772" s="85"/>
      <c r="AR772" s="85" t="s">
        <v>1124</v>
      </c>
      <c r="AS772" s="85"/>
      <c r="AT772" s="85"/>
      <c r="AU772" s="85"/>
      <c r="AV772" s="85"/>
      <c r="AW772" s="85"/>
      <c r="AX772" s="85"/>
      <c r="AY772" s="85"/>
      <c r="AZ772" s="85"/>
      <c r="BA772" s="85"/>
      <c r="BB772" s="89"/>
      <c r="BC772" s="89" t="s">
        <v>1124</v>
      </c>
      <c r="BD772" s="37"/>
      <c r="BE772" s="37"/>
      <c r="BF772" s="279"/>
      <c r="BG772" s="37"/>
      <c r="BH772" s="37"/>
      <c r="BI772" s="37"/>
      <c r="BJ772" s="283"/>
      <c r="BK772" s="161"/>
      <c r="BL772" s="294"/>
      <c r="BM772"/>
      <c r="BN772"/>
      <c r="BO772"/>
      <c r="BP772"/>
      <c r="BQ772"/>
      <c r="BR772"/>
      <c r="BS772"/>
      <c r="BT772"/>
      <c r="BU772"/>
      <c r="BV772"/>
      <c r="BW772"/>
      <c r="BX772"/>
      <c r="BY772"/>
      <c r="BZ772"/>
      <c r="CA772"/>
      <c r="CB772"/>
      <c r="CC772"/>
      <c r="CD772"/>
      <c r="CE772"/>
      <c r="CF772"/>
      <c r="CG772"/>
      <c r="CH772"/>
      <c r="CI772"/>
      <c r="CJ772"/>
    </row>
    <row r="773" spans="1:88" s="32" customFormat="1" ht="15" customHeight="1" x14ac:dyDescent="0.35">
      <c r="A773" s="473"/>
      <c r="B773" s="313">
        <v>92065</v>
      </c>
      <c r="C773" s="8" t="s">
        <v>956</v>
      </c>
      <c r="D773" s="18">
        <v>2</v>
      </c>
      <c r="E773" s="251">
        <v>186</v>
      </c>
      <c r="F773" s="82">
        <v>2.2999999999999998</v>
      </c>
      <c r="G773" s="79">
        <v>427.79999999999995</v>
      </c>
      <c r="H773" s="90">
        <v>3.738</v>
      </c>
      <c r="I773" s="85">
        <v>2.93</v>
      </c>
      <c r="J773" s="85">
        <v>3.4329999999999998</v>
      </c>
      <c r="K773" s="85">
        <v>4.056</v>
      </c>
      <c r="L773" s="85">
        <v>4.4939999999999998</v>
      </c>
      <c r="M773" s="85">
        <v>5.649</v>
      </c>
      <c r="N773" s="85">
        <v>7.0860000000000003</v>
      </c>
      <c r="O773" s="85">
        <v>5.9589999999999996</v>
      </c>
      <c r="P773" s="85">
        <v>4.2190000000000003</v>
      </c>
      <c r="Q773" s="85">
        <v>3.8170000000000002</v>
      </c>
      <c r="R773" s="85">
        <v>3.4670000000000001</v>
      </c>
      <c r="S773" s="89">
        <v>3.3809999999999998</v>
      </c>
      <c r="T773" s="89">
        <v>52.228999999999999</v>
      </c>
      <c r="U773" s="85">
        <v>0</v>
      </c>
      <c r="V773" s="85">
        <v>52.226999999999997</v>
      </c>
      <c r="W773" s="85">
        <v>0</v>
      </c>
      <c r="X773" s="89">
        <v>52.226999999999997</v>
      </c>
      <c r="Y773" s="79">
        <v>0</v>
      </c>
      <c r="Z773" s="79">
        <v>1</v>
      </c>
      <c r="AA773" s="94">
        <v>0</v>
      </c>
      <c r="AB773" s="79">
        <v>1</v>
      </c>
      <c r="AC773" s="85">
        <v>38.338000000000001</v>
      </c>
      <c r="AD773" s="85">
        <v>1.8160000000000001</v>
      </c>
      <c r="AE773" s="85">
        <v>12.074999999999999</v>
      </c>
      <c r="AF773" s="85">
        <v>0</v>
      </c>
      <c r="AG773" s="85">
        <v>52.228999999999999</v>
      </c>
      <c r="AH773" s="85">
        <v>0</v>
      </c>
      <c r="AI773" s="85">
        <v>0</v>
      </c>
      <c r="AJ773" s="85">
        <v>0</v>
      </c>
      <c r="AK773" s="85">
        <v>0</v>
      </c>
      <c r="AL773" s="85">
        <v>0</v>
      </c>
      <c r="AM773" s="85">
        <v>0</v>
      </c>
      <c r="AN773" s="85">
        <v>0</v>
      </c>
      <c r="AO773" s="85">
        <v>0</v>
      </c>
      <c r="AP773" s="85">
        <v>0</v>
      </c>
      <c r="AQ773" s="85">
        <v>0</v>
      </c>
      <c r="AR773" s="85">
        <v>0</v>
      </c>
      <c r="AS773" s="85">
        <v>0</v>
      </c>
      <c r="AT773" s="85">
        <v>0</v>
      </c>
      <c r="AU773" s="85">
        <v>0</v>
      </c>
      <c r="AV773" s="85">
        <v>0</v>
      </c>
      <c r="AW773" s="85">
        <v>0</v>
      </c>
      <c r="AX773" s="85">
        <v>0</v>
      </c>
      <c r="AY773" s="85">
        <v>52.226999999999997</v>
      </c>
      <c r="AZ773" s="85">
        <v>0</v>
      </c>
      <c r="BA773" s="85">
        <v>0</v>
      </c>
      <c r="BB773" s="89">
        <v>0</v>
      </c>
      <c r="BC773" s="89">
        <v>52.226999999999997</v>
      </c>
      <c r="BD773" s="37">
        <v>0</v>
      </c>
      <c r="BE773" s="37">
        <v>0</v>
      </c>
      <c r="BF773" s="279">
        <v>16843</v>
      </c>
      <c r="BG773" s="37">
        <v>23869</v>
      </c>
      <c r="BH773" s="37">
        <v>10930</v>
      </c>
      <c r="BI773" s="37">
        <v>0</v>
      </c>
      <c r="BJ773" s="283">
        <v>51642</v>
      </c>
      <c r="BK773" s="161"/>
      <c r="BL773" s="294"/>
      <c r="BM773"/>
      <c r="BN773"/>
      <c r="BO773"/>
      <c r="BP773"/>
      <c r="BQ773"/>
      <c r="BR773"/>
      <c r="BS773"/>
      <c r="BT773"/>
      <c r="BU773"/>
      <c r="BV773"/>
      <c r="BW773"/>
      <c r="BX773"/>
      <c r="BY773"/>
      <c r="BZ773"/>
      <c r="CA773"/>
      <c r="CB773"/>
      <c r="CC773"/>
      <c r="CD773"/>
      <c r="CE773"/>
      <c r="CF773"/>
      <c r="CG773"/>
      <c r="CH773"/>
      <c r="CI773"/>
      <c r="CJ773"/>
    </row>
    <row r="774" spans="1:88" s="32" customFormat="1" ht="15" customHeight="1" x14ac:dyDescent="0.35">
      <c r="A774" s="473"/>
      <c r="B774" s="313">
        <v>85085</v>
      </c>
      <c r="C774" s="8" t="s">
        <v>884</v>
      </c>
      <c r="D774" s="18">
        <v>8</v>
      </c>
      <c r="E774" s="251"/>
      <c r="F774" s="82"/>
      <c r="G774" s="79"/>
      <c r="H774" s="90"/>
      <c r="I774" s="85"/>
      <c r="J774" s="85"/>
      <c r="K774" s="85"/>
      <c r="L774" s="85"/>
      <c r="M774" s="85"/>
      <c r="N774" s="85"/>
      <c r="O774" s="85"/>
      <c r="P774" s="85"/>
      <c r="Q774" s="85"/>
      <c r="R774" s="85"/>
      <c r="S774" s="89"/>
      <c r="T774" s="89" t="s">
        <v>1124</v>
      </c>
      <c r="U774" s="85"/>
      <c r="V774" s="85"/>
      <c r="W774" s="85"/>
      <c r="X774" s="89" t="s">
        <v>1124</v>
      </c>
      <c r="Y774" s="79"/>
      <c r="Z774" s="79"/>
      <c r="AA774" s="94"/>
      <c r="AB774" s="79" t="s">
        <v>1124</v>
      </c>
      <c r="AC774" s="85"/>
      <c r="AD774" s="85"/>
      <c r="AE774" s="85"/>
      <c r="AF774" s="85"/>
      <c r="AG774" s="85" t="s">
        <v>1124</v>
      </c>
      <c r="AH774" s="85"/>
      <c r="AI774" s="85"/>
      <c r="AJ774" s="85"/>
      <c r="AK774" s="85"/>
      <c r="AL774" s="85"/>
      <c r="AM774" s="85"/>
      <c r="AN774" s="85"/>
      <c r="AO774" s="85"/>
      <c r="AP774" s="85"/>
      <c r="AQ774" s="85"/>
      <c r="AR774" s="85" t="s">
        <v>1124</v>
      </c>
      <c r="AS774" s="85"/>
      <c r="AT774" s="85"/>
      <c r="AU774" s="85"/>
      <c r="AV774" s="85"/>
      <c r="AW774" s="85"/>
      <c r="AX774" s="85"/>
      <c r="AY774" s="85"/>
      <c r="AZ774" s="85"/>
      <c r="BA774" s="85"/>
      <c r="BB774" s="89"/>
      <c r="BC774" s="89" t="s">
        <v>1124</v>
      </c>
      <c r="BD774" s="37"/>
      <c r="BE774" s="37"/>
      <c r="BF774" s="279"/>
      <c r="BG774" s="37"/>
      <c r="BH774" s="37"/>
      <c r="BI774" s="37"/>
      <c r="BJ774" s="283"/>
      <c r="BK774" s="161"/>
      <c r="BL774" s="294"/>
      <c r="BM774"/>
      <c r="BN774"/>
      <c r="BO774"/>
      <c r="BP774"/>
      <c r="BQ774"/>
      <c r="BR774"/>
      <c r="BS774"/>
      <c r="BT774"/>
      <c r="BU774"/>
      <c r="BV774"/>
      <c r="BW774"/>
      <c r="BX774"/>
      <c r="BY774"/>
      <c r="BZ774"/>
      <c r="CA774"/>
      <c r="CB774"/>
      <c r="CC774"/>
      <c r="CD774"/>
      <c r="CE774"/>
      <c r="CF774"/>
      <c r="CG774"/>
      <c r="CH774"/>
      <c r="CI774"/>
      <c r="CJ774"/>
    </row>
    <row r="775" spans="1:88" s="32" customFormat="1" ht="15" customHeight="1" x14ac:dyDescent="0.35">
      <c r="A775" s="473"/>
      <c r="B775" s="313">
        <v>10075</v>
      </c>
      <c r="C775" s="8" t="s">
        <v>16</v>
      </c>
      <c r="D775" s="18">
        <v>1</v>
      </c>
      <c r="E775" s="251"/>
      <c r="F775" s="82"/>
      <c r="G775" s="79"/>
      <c r="H775" s="90"/>
      <c r="I775" s="85"/>
      <c r="J775" s="85"/>
      <c r="K775" s="85"/>
      <c r="L775" s="85"/>
      <c r="M775" s="85"/>
      <c r="N775" s="85"/>
      <c r="O775" s="85"/>
      <c r="P775" s="85"/>
      <c r="Q775" s="85"/>
      <c r="R775" s="85"/>
      <c r="S775" s="89"/>
      <c r="T775" s="89" t="s">
        <v>1124</v>
      </c>
      <c r="U775" s="85"/>
      <c r="V775" s="85"/>
      <c r="W775" s="85"/>
      <c r="X775" s="89" t="s">
        <v>1124</v>
      </c>
      <c r="Y775" s="79"/>
      <c r="Z775" s="79"/>
      <c r="AA775" s="94"/>
      <c r="AB775" s="79" t="s">
        <v>1124</v>
      </c>
      <c r="AC775" s="85"/>
      <c r="AD775" s="85"/>
      <c r="AE775" s="85"/>
      <c r="AF775" s="85"/>
      <c r="AG775" s="85" t="s">
        <v>1124</v>
      </c>
      <c r="AH775" s="85"/>
      <c r="AI775" s="85"/>
      <c r="AJ775" s="85"/>
      <c r="AK775" s="85"/>
      <c r="AL775" s="85"/>
      <c r="AM775" s="85"/>
      <c r="AN775" s="85"/>
      <c r="AO775" s="85"/>
      <c r="AP775" s="85"/>
      <c r="AQ775" s="85"/>
      <c r="AR775" s="85" t="s">
        <v>1124</v>
      </c>
      <c r="AS775" s="85"/>
      <c r="AT775" s="85"/>
      <c r="AU775" s="85"/>
      <c r="AV775" s="85"/>
      <c r="AW775" s="85"/>
      <c r="AX775" s="85"/>
      <c r="AY775" s="85"/>
      <c r="AZ775" s="85"/>
      <c r="BA775" s="85"/>
      <c r="BB775" s="89"/>
      <c r="BC775" s="89" t="s">
        <v>1124</v>
      </c>
      <c r="BD775" s="37"/>
      <c r="BE775" s="37"/>
      <c r="BF775" s="279"/>
      <c r="BG775" s="37"/>
      <c r="BH775" s="37"/>
      <c r="BI775" s="37"/>
      <c r="BJ775" s="283"/>
      <c r="BK775" s="161"/>
      <c r="BL775" s="294"/>
      <c r="BM775"/>
      <c r="BN775"/>
      <c r="BO775"/>
      <c r="BP775"/>
      <c r="BQ775"/>
      <c r="BR775"/>
      <c r="BS775"/>
      <c r="BT775"/>
      <c r="BU775"/>
      <c r="BV775"/>
      <c r="BW775"/>
      <c r="BX775"/>
      <c r="BY775"/>
      <c r="BZ775"/>
      <c r="CA775"/>
      <c r="CB775"/>
      <c r="CC775"/>
      <c r="CD775"/>
      <c r="CE775"/>
      <c r="CF775"/>
      <c r="CG775"/>
      <c r="CH775"/>
      <c r="CI775"/>
      <c r="CJ775"/>
    </row>
    <row r="776" spans="1:88" s="32" customFormat="1" ht="15" customHeight="1" x14ac:dyDescent="0.35">
      <c r="A776" s="473"/>
      <c r="B776" s="313">
        <v>51040</v>
      </c>
      <c r="C776" s="8" t="s">
        <v>504</v>
      </c>
      <c r="D776" s="18">
        <v>4</v>
      </c>
      <c r="E776" s="251">
        <v>151</v>
      </c>
      <c r="F776" s="82">
        <v>2.0887850467289719</v>
      </c>
      <c r="G776" s="79">
        <v>315.40654205607478</v>
      </c>
      <c r="H776" s="90">
        <v>8.9350000000000005</v>
      </c>
      <c r="I776" s="85">
        <v>7.45</v>
      </c>
      <c r="J776" s="85">
        <v>8.2810000000000006</v>
      </c>
      <c r="K776" s="85">
        <v>7.4169999999999998</v>
      </c>
      <c r="L776" s="85">
        <v>7.0679999999999996</v>
      </c>
      <c r="M776" s="85">
        <v>7.8520000000000003</v>
      </c>
      <c r="N776" s="85">
        <v>9.1059999999999999</v>
      </c>
      <c r="O776" s="85">
        <v>8.8810000000000002</v>
      </c>
      <c r="P776" s="85">
        <v>9.8239999999999998</v>
      </c>
      <c r="Q776" s="85">
        <v>8.1989999999999998</v>
      </c>
      <c r="R776" s="85">
        <v>7.6929999999999996</v>
      </c>
      <c r="S776" s="89">
        <v>8.83</v>
      </c>
      <c r="T776" s="89">
        <v>99.536000000000001</v>
      </c>
      <c r="U776" s="85">
        <v>0</v>
      </c>
      <c r="V776" s="85">
        <v>99.536000000000001</v>
      </c>
      <c r="W776" s="85">
        <v>0</v>
      </c>
      <c r="X776" s="89">
        <v>99.536000000000001</v>
      </c>
      <c r="Y776" s="79">
        <v>0</v>
      </c>
      <c r="Z776" s="79">
        <v>1</v>
      </c>
      <c r="AA776" s="94">
        <v>0</v>
      </c>
      <c r="AB776" s="79">
        <v>1</v>
      </c>
      <c r="AC776" s="85">
        <v>79.265048046511623</v>
      </c>
      <c r="AD776" s="85">
        <v>12.26781595348838</v>
      </c>
      <c r="AE776" s="85">
        <v>8.0031359999999978</v>
      </c>
      <c r="AF776" s="85">
        <v>0</v>
      </c>
      <c r="AG776" s="85">
        <v>99.536000000000001</v>
      </c>
      <c r="AH776" s="85">
        <v>0</v>
      </c>
      <c r="AI776" s="85">
        <v>0</v>
      </c>
      <c r="AJ776" s="85">
        <v>0</v>
      </c>
      <c r="AK776" s="85">
        <v>0</v>
      </c>
      <c r="AL776" s="85">
        <v>0</v>
      </c>
      <c r="AM776" s="85">
        <v>0</v>
      </c>
      <c r="AN776" s="85">
        <v>0</v>
      </c>
      <c r="AO776" s="85">
        <v>0</v>
      </c>
      <c r="AP776" s="85">
        <v>0</v>
      </c>
      <c r="AQ776" s="85">
        <v>0</v>
      </c>
      <c r="AR776" s="85">
        <v>0</v>
      </c>
      <c r="AS776" s="85">
        <v>0</v>
      </c>
      <c r="AT776" s="85">
        <v>0</v>
      </c>
      <c r="AU776" s="85">
        <v>0</v>
      </c>
      <c r="AV776" s="85">
        <v>0</v>
      </c>
      <c r="AW776" s="85">
        <v>0</v>
      </c>
      <c r="AX776" s="85">
        <v>0</v>
      </c>
      <c r="AY776" s="85">
        <v>0</v>
      </c>
      <c r="AZ776" s="85">
        <v>0</v>
      </c>
      <c r="BA776" s="85">
        <v>99.536000000000001</v>
      </c>
      <c r="BB776" s="89">
        <v>0</v>
      </c>
      <c r="BC776" s="89">
        <v>99.536000000000001</v>
      </c>
      <c r="BD776" s="37">
        <v>0</v>
      </c>
      <c r="BE776" s="37">
        <v>0</v>
      </c>
      <c r="BF776" s="279">
        <v>1500</v>
      </c>
      <c r="BG776" s="37">
        <v>11900</v>
      </c>
      <c r="BH776" s="37">
        <v>1614</v>
      </c>
      <c r="BI776" s="37">
        <v>0</v>
      </c>
      <c r="BJ776" s="283">
        <v>15014</v>
      </c>
      <c r="BK776" s="161"/>
      <c r="BL776" s="294"/>
      <c r="BM776"/>
      <c r="BN776"/>
      <c r="BO776"/>
      <c r="BP776"/>
      <c r="BQ776"/>
      <c r="BR776"/>
      <c r="BS776"/>
      <c r="BT776"/>
      <c r="BU776"/>
      <c r="BV776"/>
      <c r="BW776"/>
      <c r="BX776"/>
      <c r="BY776"/>
      <c r="BZ776"/>
      <c r="CA776"/>
      <c r="CB776"/>
      <c r="CC776"/>
      <c r="CD776"/>
      <c r="CE776"/>
      <c r="CF776"/>
      <c r="CG776"/>
      <c r="CH776"/>
      <c r="CI776"/>
      <c r="CJ776"/>
    </row>
    <row r="777" spans="1:88" s="32" customFormat="1" ht="15" customHeight="1" x14ac:dyDescent="0.35">
      <c r="A777" s="473"/>
      <c r="B777" s="313">
        <v>13030</v>
      </c>
      <c r="C777" s="8" t="s">
        <v>46</v>
      </c>
      <c r="D777" s="18">
        <v>1</v>
      </c>
      <c r="E777" s="251"/>
      <c r="F777" s="82"/>
      <c r="G777" s="79"/>
      <c r="H777" s="90"/>
      <c r="I777" s="85"/>
      <c r="J777" s="85"/>
      <c r="K777" s="85"/>
      <c r="L777" s="85"/>
      <c r="M777" s="85"/>
      <c r="N777" s="85"/>
      <c r="O777" s="85"/>
      <c r="P777" s="85"/>
      <c r="Q777" s="85"/>
      <c r="R777" s="85"/>
      <c r="S777" s="89"/>
      <c r="T777" s="89" t="s">
        <v>1124</v>
      </c>
      <c r="U777" s="85"/>
      <c r="V777" s="85"/>
      <c r="W777" s="85"/>
      <c r="X777" s="89" t="s">
        <v>1124</v>
      </c>
      <c r="Y777" s="79"/>
      <c r="Z777" s="79"/>
      <c r="AA777" s="94"/>
      <c r="AB777" s="79" t="s">
        <v>1124</v>
      </c>
      <c r="AC777" s="85"/>
      <c r="AD777" s="85"/>
      <c r="AE777" s="85"/>
      <c r="AF777" s="85"/>
      <c r="AG777" s="85" t="s">
        <v>1124</v>
      </c>
      <c r="AH777" s="85"/>
      <c r="AI777" s="85"/>
      <c r="AJ777" s="85"/>
      <c r="AK777" s="85"/>
      <c r="AL777" s="85"/>
      <c r="AM777" s="85"/>
      <c r="AN777" s="85"/>
      <c r="AO777" s="85"/>
      <c r="AP777" s="85"/>
      <c r="AQ777" s="85"/>
      <c r="AR777" s="85" t="s">
        <v>1124</v>
      </c>
      <c r="AS777" s="85"/>
      <c r="AT777" s="85"/>
      <c r="AU777" s="85"/>
      <c r="AV777" s="85"/>
      <c r="AW777" s="85"/>
      <c r="AX777" s="85"/>
      <c r="AY777" s="85"/>
      <c r="AZ777" s="85"/>
      <c r="BA777" s="85"/>
      <c r="BB777" s="89"/>
      <c r="BC777" s="89" t="s">
        <v>1124</v>
      </c>
      <c r="BD777" s="37"/>
      <c r="BE777" s="37"/>
      <c r="BF777" s="279"/>
      <c r="BG777" s="37"/>
      <c r="BH777" s="37"/>
      <c r="BI777" s="37"/>
      <c r="BJ777" s="283"/>
      <c r="BK777" s="161"/>
      <c r="BL777" s="294"/>
      <c r="BM777"/>
      <c r="BN777"/>
      <c r="BO777"/>
      <c r="BP777"/>
      <c r="BQ777"/>
      <c r="BR777"/>
      <c r="BS777"/>
      <c r="BT777"/>
      <c r="BU777"/>
      <c r="BV777"/>
      <c r="BW777"/>
      <c r="BX777"/>
      <c r="BY777"/>
      <c r="BZ777"/>
      <c r="CA777"/>
      <c r="CB777"/>
      <c r="CC777"/>
      <c r="CD777"/>
      <c r="CE777"/>
      <c r="CF777"/>
      <c r="CG777"/>
      <c r="CH777"/>
      <c r="CI777"/>
      <c r="CJ777"/>
    </row>
    <row r="778" spans="1:88" s="32" customFormat="1" ht="15" customHeight="1" x14ac:dyDescent="0.35">
      <c r="A778" s="473"/>
      <c r="B778" s="313">
        <v>72005</v>
      </c>
      <c r="C778" s="8" t="s">
        <v>727</v>
      </c>
      <c r="D778" s="18">
        <v>15</v>
      </c>
      <c r="E778" s="251">
        <v>18334</v>
      </c>
      <c r="F778" s="82">
        <v>2.3208337643529533</v>
      </c>
      <c r="G778" s="79">
        <v>42550.166235647048</v>
      </c>
      <c r="H778" s="90">
        <v>573.21008300000005</v>
      </c>
      <c r="I778" s="85">
        <v>527.61547849999999</v>
      </c>
      <c r="J778" s="85">
        <v>615.05957030000002</v>
      </c>
      <c r="K778" s="85">
        <v>571.52563480000003</v>
      </c>
      <c r="L778" s="85">
        <v>618.86645510000005</v>
      </c>
      <c r="M778" s="85">
        <v>710.62695310000004</v>
      </c>
      <c r="N778" s="85">
        <v>731.98535159999994</v>
      </c>
      <c r="O778" s="85">
        <v>730.79248050000001</v>
      </c>
      <c r="P778" s="85">
        <v>630.77880860000005</v>
      </c>
      <c r="Q778" s="85">
        <v>604.85742189999996</v>
      </c>
      <c r="R778" s="85">
        <v>595.03808590000006</v>
      </c>
      <c r="S778" s="89">
        <v>640.41308590000006</v>
      </c>
      <c r="T778" s="89">
        <v>7550.7694092000002</v>
      </c>
      <c r="U778" s="85">
        <v>7550.7690000000002</v>
      </c>
      <c r="V778" s="85">
        <v>0</v>
      </c>
      <c r="W778" s="85">
        <v>0</v>
      </c>
      <c r="X778" s="89">
        <v>7550.7690000000002</v>
      </c>
      <c r="Y778" s="79">
        <v>1</v>
      </c>
      <c r="Z778" s="79">
        <v>0</v>
      </c>
      <c r="AA778" s="94">
        <v>0</v>
      </c>
      <c r="AB778" s="79">
        <v>1</v>
      </c>
      <c r="AC778" s="85">
        <v>4620.1679999999997</v>
      </c>
      <c r="AD778" s="85">
        <v>1231.6220000000001</v>
      </c>
      <c r="AE778" s="85">
        <v>1698.979</v>
      </c>
      <c r="AF778" s="85">
        <v>0</v>
      </c>
      <c r="AG778" s="85">
        <v>7550.7690000000002</v>
      </c>
      <c r="AH778" s="85">
        <v>7550.7690000000002</v>
      </c>
      <c r="AI778" s="85">
        <v>0</v>
      </c>
      <c r="AJ778" s="85">
        <v>0</v>
      </c>
      <c r="AK778" s="85">
        <v>0</v>
      </c>
      <c r="AL778" s="85">
        <v>0</v>
      </c>
      <c r="AM778" s="85">
        <v>0</v>
      </c>
      <c r="AN778" s="85">
        <v>0</v>
      </c>
      <c r="AO778" s="85">
        <v>0</v>
      </c>
      <c r="AP778" s="85">
        <v>0</v>
      </c>
      <c r="AQ778" s="85">
        <v>0</v>
      </c>
      <c r="AR778" s="85">
        <v>7550.7690000000002</v>
      </c>
      <c r="AS778" s="85">
        <v>0</v>
      </c>
      <c r="AT778" s="85">
        <v>0</v>
      </c>
      <c r="AU778" s="85">
        <v>0</v>
      </c>
      <c r="AV778" s="85">
        <v>0</v>
      </c>
      <c r="AW778" s="85">
        <v>0</v>
      </c>
      <c r="AX778" s="85">
        <v>0</v>
      </c>
      <c r="AY778" s="85">
        <v>0</v>
      </c>
      <c r="AZ778" s="85">
        <v>0</v>
      </c>
      <c r="BA778" s="85">
        <v>0</v>
      </c>
      <c r="BB778" s="89">
        <v>0</v>
      </c>
      <c r="BC778" s="89">
        <v>0</v>
      </c>
      <c r="BD778" s="37">
        <v>87627</v>
      </c>
      <c r="BE778" s="37">
        <v>3126</v>
      </c>
      <c r="BF778" s="279">
        <v>597000</v>
      </c>
      <c r="BG778" s="37">
        <v>554000</v>
      </c>
      <c r="BH778" s="37">
        <v>660000</v>
      </c>
      <c r="BI778" s="37">
        <v>0</v>
      </c>
      <c r="BJ778" s="283">
        <v>1811000</v>
      </c>
      <c r="BK778" s="161"/>
      <c r="BL778" s="294"/>
      <c r="BM778"/>
      <c r="BN778"/>
      <c r="BO778"/>
      <c r="BP778"/>
      <c r="BQ778"/>
      <c r="BR778"/>
      <c r="BS778"/>
      <c r="BT778"/>
      <c r="BU778"/>
      <c r="BV778"/>
      <c r="BW778"/>
      <c r="BX778"/>
      <c r="BY778"/>
      <c r="BZ778"/>
      <c r="CA778"/>
      <c r="CB778"/>
      <c r="CC778"/>
      <c r="CD778"/>
      <c r="CE778"/>
      <c r="CF778"/>
      <c r="CG778"/>
      <c r="CH778"/>
      <c r="CI778"/>
      <c r="CJ778"/>
    </row>
    <row r="779" spans="1:88" s="32" customFormat="1" ht="15" customHeight="1" x14ac:dyDescent="0.35">
      <c r="A779" s="473"/>
      <c r="B779" s="313">
        <v>29025</v>
      </c>
      <c r="C779" s="8" t="s">
        <v>204</v>
      </c>
      <c r="D779" s="18">
        <v>12</v>
      </c>
      <c r="E779" s="251"/>
      <c r="F779" s="82"/>
      <c r="G779" s="79"/>
      <c r="H779" s="90"/>
      <c r="I779" s="85"/>
      <c r="J779" s="85"/>
      <c r="K779" s="85"/>
      <c r="L779" s="85"/>
      <c r="M779" s="85"/>
      <c r="N779" s="85"/>
      <c r="O779" s="85"/>
      <c r="P779" s="85"/>
      <c r="Q779" s="85"/>
      <c r="R779" s="85"/>
      <c r="S779" s="89"/>
      <c r="T779" s="89" t="s">
        <v>1124</v>
      </c>
      <c r="U779" s="85"/>
      <c r="V779" s="85"/>
      <c r="W779" s="85"/>
      <c r="X779" s="89" t="s">
        <v>1124</v>
      </c>
      <c r="Y779" s="79"/>
      <c r="Z779" s="79"/>
      <c r="AA779" s="94"/>
      <c r="AB779" s="79" t="s">
        <v>1124</v>
      </c>
      <c r="AC779" s="85"/>
      <c r="AD779" s="85"/>
      <c r="AE779" s="85"/>
      <c r="AF779" s="85"/>
      <c r="AG779" s="85" t="s">
        <v>1124</v>
      </c>
      <c r="AH779" s="85"/>
      <c r="AI779" s="85"/>
      <c r="AJ779" s="85"/>
      <c r="AK779" s="85"/>
      <c r="AL779" s="85"/>
      <c r="AM779" s="85"/>
      <c r="AN779" s="85"/>
      <c r="AO779" s="85"/>
      <c r="AP779" s="85"/>
      <c r="AQ779" s="85"/>
      <c r="AR779" s="85" t="s">
        <v>1124</v>
      </c>
      <c r="AS779" s="85"/>
      <c r="AT779" s="85"/>
      <c r="AU779" s="85"/>
      <c r="AV779" s="85"/>
      <c r="AW779" s="85"/>
      <c r="AX779" s="85"/>
      <c r="AY779" s="85"/>
      <c r="AZ779" s="85"/>
      <c r="BA779" s="85"/>
      <c r="BB779" s="89"/>
      <c r="BC779" s="89" t="s">
        <v>1124</v>
      </c>
      <c r="BD779" s="37"/>
      <c r="BE779" s="37"/>
      <c r="BF779" s="279"/>
      <c r="BG779" s="37"/>
      <c r="BH779" s="37"/>
      <c r="BI779" s="37"/>
      <c r="BJ779" s="283"/>
      <c r="BK779" s="161"/>
      <c r="BL779" s="294"/>
      <c r="BM779"/>
      <c r="BN779"/>
      <c r="BO779"/>
      <c r="BP779"/>
      <c r="BQ779"/>
      <c r="BR779"/>
      <c r="BS779"/>
      <c r="BT779"/>
      <c r="BU779"/>
      <c r="BV779"/>
      <c r="BW779"/>
      <c r="BX779"/>
      <c r="BY779"/>
      <c r="BZ779"/>
      <c r="CA779"/>
      <c r="CB779"/>
      <c r="CC779"/>
      <c r="CD779"/>
      <c r="CE779"/>
      <c r="CF779"/>
      <c r="CG779"/>
      <c r="CH779"/>
      <c r="CI779"/>
      <c r="CJ779"/>
    </row>
    <row r="780" spans="1:88" s="32" customFormat="1" ht="15" customHeight="1" x14ac:dyDescent="0.35">
      <c r="A780" s="473"/>
      <c r="B780" s="313">
        <v>53025</v>
      </c>
      <c r="C780" s="8" t="s">
        <v>534</v>
      </c>
      <c r="D780" s="18">
        <v>16</v>
      </c>
      <c r="E780" s="251"/>
      <c r="F780" s="82"/>
      <c r="G780" s="79"/>
      <c r="H780" s="90"/>
      <c r="I780" s="85"/>
      <c r="J780" s="85"/>
      <c r="K780" s="85"/>
      <c r="L780" s="85"/>
      <c r="M780" s="85"/>
      <c r="N780" s="85"/>
      <c r="O780" s="85"/>
      <c r="P780" s="85"/>
      <c r="Q780" s="85"/>
      <c r="R780" s="85"/>
      <c r="S780" s="89"/>
      <c r="T780" s="89" t="s">
        <v>1124</v>
      </c>
      <c r="U780" s="85"/>
      <c r="V780" s="85"/>
      <c r="W780" s="85"/>
      <c r="X780" s="89" t="s">
        <v>1124</v>
      </c>
      <c r="Y780" s="79"/>
      <c r="Z780" s="79"/>
      <c r="AA780" s="94"/>
      <c r="AB780" s="79" t="s">
        <v>1124</v>
      </c>
      <c r="AC780" s="85"/>
      <c r="AD780" s="85"/>
      <c r="AE780" s="85"/>
      <c r="AF780" s="85"/>
      <c r="AG780" s="85" t="s">
        <v>1124</v>
      </c>
      <c r="AH780" s="85"/>
      <c r="AI780" s="85"/>
      <c r="AJ780" s="85"/>
      <c r="AK780" s="85"/>
      <c r="AL780" s="85"/>
      <c r="AM780" s="85"/>
      <c r="AN780" s="85"/>
      <c r="AO780" s="85"/>
      <c r="AP780" s="85"/>
      <c r="AQ780" s="85"/>
      <c r="AR780" s="85" t="s">
        <v>1124</v>
      </c>
      <c r="AS780" s="85"/>
      <c r="AT780" s="85"/>
      <c r="AU780" s="85"/>
      <c r="AV780" s="85"/>
      <c r="AW780" s="85"/>
      <c r="AX780" s="85"/>
      <c r="AY780" s="85"/>
      <c r="AZ780" s="85"/>
      <c r="BA780" s="85"/>
      <c r="BB780" s="89"/>
      <c r="BC780" s="89" t="s">
        <v>1124</v>
      </c>
      <c r="BD780" s="37"/>
      <c r="BE780" s="37"/>
      <c r="BF780" s="279"/>
      <c r="BG780" s="37"/>
      <c r="BH780" s="37"/>
      <c r="BI780" s="37"/>
      <c r="BJ780" s="283"/>
      <c r="BK780" s="161"/>
      <c r="BL780" s="294"/>
      <c r="BM780"/>
      <c r="BN780"/>
      <c r="BO780"/>
      <c r="BP780"/>
      <c r="BQ780"/>
      <c r="BR780"/>
      <c r="BS780"/>
      <c r="BT780"/>
      <c r="BU780"/>
      <c r="BV780"/>
      <c r="BW780"/>
      <c r="BX780"/>
      <c r="BY780"/>
      <c r="BZ780"/>
      <c r="CA780"/>
      <c r="CB780"/>
      <c r="CC780"/>
      <c r="CD780"/>
      <c r="CE780"/>
      <c r="CF780"/>
      <c r="CG780"/>
      <c r="CH780"/>
      <c r="CI780"/>
      <c r="CJ780"/>
    </row>
    <row r="781" spans="1:88" s="32" customFormat="1" ht="15" customHeight="1" x14ac:dyDescent="0.35">
      <c r="A781" s="473"/>
      <c r="B781" s="313">
        <v>10070</v>
      </c>
      <c r="C781" s="8" t="s">
        <v>15</v>
      </c>
      <c r="D781" s="18">
        <v>1</v>
      </c>
      <c r="E781" s="251">
        <v>563</v>
      </c>
      <c r="F781" s="82">
        <v>2.1680672268907561</v>
      </c>
      <c r="G781" s="79">
        <v>1220.6218487394958</v>
      </c>
      <c r="H781" s="90">
        <v>26.036999999999999</v>
      </c>
      <c r="I781" s="85">
        <v>21.981999999999999</v>
      </c>
      <c r="J781" s="85">
        <v>25.242000000000001</v>
      </c>
      <c r="K781" s="85">
        <v>24.965</v>
      </c>
      <c r="L781" s="85">
        <v>23.062000000000001</v>
      </c>
      <c r="M781" s="85">
        <v>23.501999999999999</v>
      </c>
      <c r="N781" s="85">
        <v>24.896999999999998</v>
      </c>
      <c r="O781" s="85">
        <v>25.576000000000001</v>
      </c>
      <c r="P781" s="85">
        <v>23.027999999999999</v>
      </c>
      <c r="Q781" s="85">
        <v>24.437999999999999</v>
      </c>
      <c r="R781" s="85">
        <v>28.22</v>
      </c>
      <c r="S781" s="89">
        <v>24.399000000000001</v>
      </c>
      <c r="T781" s="89">
        <v>295.34799999999996</v>
      </c>
      <c r="U781" s="85">
        <v>295.34800000000001</v>
      </c>
      <c r="V781" s="85">
        <v>0</v>
      </c>
      <c r="W781" s="85">
        <v>0</v>
      </c>
      <c r="X781" s="89">
        <v>295.34800000000001</v>
      </c>
      <c r="Y781" s="79">
        <v>1</v>
      </c>
      <c r="Z781" s="79">
        <v>0</v>
      </c>
      <c r="AA781" s="94">
        <v>0</v>
      </c>
      <c r="AB781" s="79">
        <v>1</v>
      </c>
      <c r="AC781" s="85">
        <v>188.4485082236842</v>
      </c>
      <c r="AD781" s="85">
        <v>19.49271177631573</v>
      </c>
      <c r="AE781" s="85">
        <v>87.406780000000026</v>
      </c>
      <c r="AF781" s="85">
        <v>0</v>
      </c>
      <c r="AG781" s="85">
        <v>295.34799999999996</v>
      </c>
      <c r="AH781" s="85">
        <v>0</v>
      </c>
      <c r="AI781" s="85">
        <v>295.34800000000001</v>
      </c>
      <c r="AJ781" s="85">
        <v>0</v>
      </c>
      <c r="AK781" s="85">
        <v>0</v>
      </c>
      <c r="AL781" s="85">
        <v>0</v>
      </c>
      <c r="AM781" s="85">
        <v>0</v>
      </c>
      <c r="AN781" s="85">
        <v>0</v>
      </c>
      <c r="AO781" s="85">
        <v>0</v>
      </c>
      <c r="AP781" s="85">
        <v>0</v>
      </c>
      <c r="AQ781" s="85">
        <v>0</v>
      </c>
      <c r="AR781" s="85">
        <v>295.34800000000001</v>
      </c>
      <c r="AS781" s="85">
        <v>0</v>
      </c>
      <c r="AT781" s="85">
        <v>0</v>
      </c>
      <c r="AU781" s="85">
        <v>0</v>
      </c>
      <c r="AV781" s="85">
        <v>0</v>
      </c>
      <c r="AW781" s="85">
        <v>0</v>
      </c>
      <c r="AX781" s="85">
        <v>0</v>
      </c>
      <c r="AY781" s="85">
        <v>0</v>
      </c>
      <c r="AZ781" s="85">
        <v>0</v>
      </c>
      <c r="BA781" s="85">
        <v>0</v>
      </c>
      <c r="BB781" s="89">
        <v>0</v>
      </c>
      <c r="BC781" s="89">
        <v>0</v>
      </c>
      <c r="BD781" s="37">
        <v>0</v>
      </c>
      <c r="BE781" s="37">
        <v>0</v>
      </c>
      <c r="BF781" s="279">
        <v>32825</v>
      </c>
      <c r="BG781" s="37">
        <v>60000</v>
      </c>
      <c r="BH781" s="37">
        <v>8159</v>
      </c>
      <c r="BI781" s="37">
        <v>0</v>
      </c>
      <c r="BJ781" s="283">
        <v>100984</v>
      </c>
      <c r="BK781" s="161"/>
      <c r="BL781" s="294"/>
      <c r="BM781"/>
      <c r="BN781"/>
      <c r="BO781"/>
      <c r="BP781"/>
      <c r="BQ781"/>
      <c r="BR781"/>
      <c r="BS781"/>
      <c r="BT781"/>
      <c r="BU781"/>
      <c r="BV781"/>
      <c r="BW781"/>
      <c r="BX781"/>
      <c r="BY781"/>
      <c r="BZ781"/>
      <c r="CA781"/>
      <c r="CB781"/>
      <c r="CC781"/>
      <c r="CD781"/>
      <c r="CE781"/>
      <c r="CF781"/>
      <c r="CG781"/>
      <c r="CH781"/>
      <c r="CI781"/>
      <c r="CJ781"/>
    </row>
    <row r="782" spans="1:88" s="32" customFormat="1" ht="15" customHeight="1" x14ac:dyDescent="0.35">
      <c r="A782" s="473"/>
      <c r="B782" s="313">
        <v>18015</v>
      </c>
      <c r="C782" s="8" t="s">
        <v>106</v>
      </c>
      <c r="D782" s="18">
        <v>12</v>
      </c>
      <c r="E782" s="251">
        <v>272</v>
      </c>
      <c r="F782" s="82">
        <v>1.9247524752475247</v>
      </c>
      <c r="G782" s="79">
        <v>523.53267326732669</v>
      </c>
      <c r="H782" s="90">
        <v>4.2729999999999997</v>
      </c>
      <c r="I782" s="85">
        <v>3.6389999999999998</v>
      </c>
      <c r="J782" s="85">
        <v>4.1449999999999996</v>
      </c>
      <c r="K782" s="85">
        <v>3.7389999999999999</v>
      </c>
      <c r="L782" s="85">
        <v>3.8519999999999999</v>
      </c>
      <c r="M782" s="85">
        <v>4.41</v>
      </c>
      <c r="N782" s="85">
        <v>5.3630000000000004</v>
      </c>
      <c r="O782" s="85">
        <v>4.0629999999999997</v>
      </c>
      <c r="P782" s="85">
        <v>3.45</v>
      </c>
      <c r="Q782" s="85">
        <v>3.4889999999999999</v>
      </c>
      <c r="R782" s="85">
        <v>3.2629999999999999</v>
      </c>
      <c r="S782" s="89">
        <v>3.738</v>
      </c>
      <c r="T782" s="89">
        <v>47.423999999999999</v>
      </c>
      <c r="U782" s="85">
        <v>0</v>
      </c>
      <c r="V782" s="85">
        <v>47.423999999999999</v>
      </c>
      <c r="W782" s="85">
        <v>0</v>
      </c>
      <c r="X782" s="89">
        <v>47.423999999999999</v>
      </c>
      <c r="Y782" s="79">
        <v>0</v>
      </c>
      <c r="Z782" s="79">
        <v>1</v>
      </c>
      <c r="AA782" s="94">
        <v>0</v>
      </c>
      <c r="AB782" s="79">
        <v>1</v>
      </c>
      <c r="AC782" s="85">
        <v>32.46</v>
      </c>
      <c r="AD782" s="85">
        <v>2.1463599999999996</v>
      </c>
      <c r="AE782" s="85">
        <v>12.817639999999999</v>
      </c>
      <c r="AF782" s="85">
        <v>0</v>
      </c>
      <c r="AG782" s="85">
        <v>47.423999999999999</v>
      </c>
      <c r="AH782" s="85">
        <v>0</v>
      </c>
      <c r="AI782" s="85">
        <v>0</v>
      </c>
      <c r="AJ782" s="85">
        <v>0</v>
      </c>
      <c r="AK782" s="85">
        <v>0</v>
      </c>
      <c r="AL782" s="85">
        <v>0</v>
      </c>
      <c r="AM782" s="85">
        <v>0</v>
      </c>
      <c r="AN782" s="85">
        <v>0</v>
      </c>
      <c r="AO782" s="85">
        <v>0</v>
      </c>
      <c r="AP782" s="85">
        <v>0</v>
      </c>
      <c r="AQ782" s="85">
        <v>0</v>
      </c>
      <c r="AR782" s="85">
        <v>0</v>
      </c>
      <c r="AS782" s="85">
        <v>0</v>
      </c>
      <c r="AT782" s="85">
        <v>0</v>
      </c>
      <c r="AU782" s="85">
        <v>0</v>
      </c>
      <c r="AV782" s="85">
        <v>0</v>
      </c>
      <c r="AW782" s="85">
        <v>0</v>
      </c>
      <c r="AX782" s="85">
        <v>0</v>
      </c>
      <c r="AY782" s="85">
        <v>47.423999999999999</v>
      </c>
      <c r="AZ782" s="85">
        <v>0</v>
      </c>
      <c r="BA782" s="85">
        <v>0</v>
      </c>
      <c r="BB782" s="89">
        <v>0</v>
      </c>
      <c r="BC782" s="89">
        <v>47.423999999999999</v>
      </c>
      <c r="BD782" s="37">
        <v>0</v>
      </c>
      <c r="BE782" s="37">
        <v>0</v>
      </c>
      <c r="BF782" s="279">
        <v>8617</v>
      </c>
      <c r="BG782" s="37">
        <v>66588</v>
      </c>
      <c r="BH782" s="37">
        <v>18476</v>
      </c>
      <c r="BI782" s="37">
        <v>10487</v>
      </c>
      <c r="BJ782" s="283">
        <v>104168</v>
      </c>
      <c r="BK782" s="161"/>
      <c r="BL782" s="294"/>
      <c r="BM782"/>
      <c r="BN782"/>
      <c r="BO782"/>
      <c r="BP782"/>
      <c r="BQ782"/>
      <c r="BR782"/>
      <c r="BS782"/>
      <c r="BT782"/>
      <c r="BU782"/>
      <c r="BV782"/>
      <c r="BW782"/>
      <c r="BX782"/>
      <c r="BY782"/>
      <c r="BZ782"/>
      <c r="CA782"/>
      <c r="CB782"/>
      <c r="CC782"/>
      <c r="CD782"/>
      <c r="CE782"/>
      <c r="CF782"/>
      <c r="CG782"/>
      <c r="CH782"/>
      <c r="CI782"/>
      <c r="CJ782"/>
    </row>
    <row r="783" spans="1:88" s="32" customFormat="1" ht="15" customHeight="1" x14ac:dyDescent="0.35">
      <c r="A783" s="473"/>
      <c r="B783" s="313">
        <v>78047</v>
      </c>
      <c r="C783" s="8" t="s">
        <v>772</v>
      </c>
      <c r="D783" s="18">
        <v>15</v>
      </c>
      <c r="E783" s="251">
        <v>1278</v>
      </c>
      <c r="F783" s="82">
        <v>1.7422831945124939</v>
      </c>
      <c r="G783" s="79">
        <v>2226.6379225869673</v>
      </c>
      <c r="H783" s="90">
        <v>39.255000000000003</v>
      </c>
      <c r="I783" s="85">
        <v>34.856000000000002</v>
      </c>
      <c r="J783" s="85">
        <v>42.526000000000003</v>
      </c>
      <c r="K783" s="85">
        <v>41.527000000000001</v>
      </c>
      <c r="L783" s="85">
        <v>36.506999999999998</v>
      </c>
      <c r="M783" s="85">
        <v>38.255000000000003</v>
      </c>
      <c r="N783" s="85">
        <v>45.353999999999999</v>
      </c>
      <c r="O783" s="85">
        <v>45.265999999999998</v>
      </c>
      <c r="P783" s="85">
        <v>42.134</v>
      </c>
      <c r="Q783" s="85">
        <v>38.161000000000001</v>
      </c>
      <c r="R783" s="85">
        <v>38.597000000000001</v>
      </c>
      <c r="S783" s="89">
        <v>35.360999999999997</v>
      </c>
      <c r="T783" s="89">
        <v>477.79899999999998</v>
      </c>
      <c r="U783" s="85">
        <v>0</v>
      </c>
      <c r="V783" s="85">
        <v>477.79899999999998</v>
      </c>
      <c r="W783" s="85">
        <v>0</v>
      </c>
      <c r="X783" s="89">
        <v>477.79899999999998</v>
      </c>
      <c r="Y783" s="79">
        <v>0</v>
      </c>
      <c r="Z783" s="79">
        <v>2</v>
      </c>
      <c r="AA783" s="94">
        <v>0</v>
      </c>
      <c r="AB783" s="79">
        <v>2</v>
      </c>
      <c r="AC783" s="85">
        <v>235.709</v>
      </c>
      <c r="AD783" s="85">
        <v>29.062000000000001</v>
      </c>
      <c r="AE783" s="85">
        <v>213.02799999999999</v>
      </c>
      <c r="AF783" s="85">
        <v>0</v>
      </c>
      <c r="AG783" s="85">
        <v>477.79899999999998</v>
      </c>
      <c r="AH783" s="85">
        <v>0</v>
      </c>
      <c r="AI783" s="85">
        <v>0</v>
      </c>
      <c r="AJ783" s="85">
        <v>0</v>
      </c>
      <c r="AK783" s="85">
        <v>0</v>
      </c>
      <c r="AL783" s="85">
        <v>0</v>
      </c>
      <c r="AM783" s="85">
        <v>0</v>
      </c>
      <c r="AN783" s="85">
        <v>0</v>
      </c>
      <c r="AO783" s="85">
        <v>0</v>
      </c>
      <c r="AP783" s="85">
        <v>0</v>
      </c>
      <c r="AQ783" s="85">
        <v>0</v>
      </c>
      <c r="AR783" s="85">
        <v>0</v>
      </c>
      <c r="AS783" s="85">
        <v>0</v>
      </c>
      <c r="AT783" s="85">
        <v>0</v>
      </c>
      <c r="AU783" s="85">
        <v>0</v>
      </c>
      <c r="AV783" s="85">
        <v>0</v>
      </c>
      <c r="AW783" s="85">
        <v>0</v>
      </c>
      <c r="AX783" s="85">
        <v>0</v>
      </c>
      <c r="AY783" s="85">
        <v>477.79899999999998</v>
      </c>
      <c r="AZ783" s="85">
        <v>0</v>
      </c>
      <c r="BA783" s="85">
        <v>0</v>
      </c>
      <c r="BB783" s="89">
        <v>0</v>
      </c>
      <c r="BC783" s="89">
        <v>477.79899999999998</v>
      </c>
      <c r="BD783" s="37">
        <v>167899</v>
      </c>
      <c r="BE783" s="37">
        <v>40159</v>
      </c>
      <c r="BF783" s="279">
        <v>5525</v>
      </c>
      <c r="BG783" s="37">
        <v>26942</v>
      </c>
      <c r="BH783" s="37">
        <v>31429</v>
      </c>
      <c r="BI783" s="37">
        <v>6236</v>
      </c>
      <c r="BJ783" s="283">
        <v>70132</v>
      </c>
      <c r="BK783" s="161"/>
      <c r="BL783" s="294"/>
      <c r="BM783"/>
      <c r="BN783"/>
      <c r="BO783"/>
      <c r="BP783"/>
      <c r="BQ783"/>
      <c r="BR783"/>
      <c r="BS783"/>
      <c r="BT783"/>
      <c r="BU783"/>
      <c r="BV783"/>
      <c r="BW783"/>
      <c r="BX783"/>
      <c r="BY783"/>
      <c r="BZ783"/>
      <c r="CA783"/>
      <c r="CB783"/>
      <c r="CC783"/>
      <c r="CD783"/>
      <c r="CE783"/>
      <c r="CF783"/>
      <c r="CG783"/>
      <c r="CH783"/>
      <c r="CI783"/>
      <c r="CJ783"/>
    </row>
    <row r="784" spans="1:88" s="32" customFormat="1" ht="15" customHeight="1" x14ac:dyDescent="0.35">
      <c r="A784" s="473"/>
      <c r="B784" s="313">
        <v>91042</v>
      </c>
      <c r="C784" s="8" t="s">
        <v>944</v>
      </c>
      <c r="D784" s="18">
        <v>2</v>
      </c>
      <c r="E784" s="251">
        <v>4247</v>
      </c>
      <c r="F784" s="82">
        <v>2.2499449460471261</v>
      </c>
      <c r="G784" s="79">
        <v>9555.516185862145</v>
      </c>
      <c r="H784" s="90">
        <v>119.76300000000001</v>
      </c>
      <c r="I784" s="85">
        <v>112.449</v>
      </c>
      <c r="J784" s="85">
        <v>116.976</v>
      </c>
      <c r="K784" s="85">
        <v>127.04300000000001</v>
      </c>
      <c r="L784" s="85">
        <v>116.813</v>
      </c>
      <c r="M784" s="85">
        <v>139.88</v>
      </c>
      <c r="N784" s="85">
        <v>161.87</v>
      </c>
      <c r="O784" s="85">
        <v>163.51599999999999</v>
      </c>
      <c r="P784" s="85">
        <v>146.876</v>
      </c>
      <c r="Q784" s="85">
        <v>123.82</v>
      </c>
      <c r="R784" s="85">
        <v>108.94799999999999</v>
      </c>
      <c r="S784" s="89">
        <v>113.006</v>
      </c>
      <c r="T784" s="89">
        <v>1550.96</v>
      </c>
      <c r="U784" s="85">
        <v>0</v>
      </c>
      <c r="V784" s="85">
        <v>1550.96</v>
      </c>
      <c r="W784" s="85">
        <v>0</v>
      </c>
      <c r="X784" s="89">
        <v>1550.96</v>
      </c>
      <c r="Y784" s="79">
        <v>0</v>
      </c>
      <c r="Z784" s="79">
        <v>1</v>
      </c>
      <c r="AA784" s="94">
        <v>0</v>
      </c>
      <c r="AB784" s="79">
        <v>1</v>
      </c>
      <c r="AC784" s="85">
        <v>951.25699999999995</v>
      </c>
      <c r="AD784" s="85">
        <v>192.08799999999999</v>
      </c>
      <c r="AE784" s="85">
        <v>407.61500000000001</v>
      </c>
      <c r="AF784" s="85">
        <v>0</v>
      </c>
      <c r="AG784" s="85">
        <v>1550.96</v>
      </c>
      <c r="AH784" s="85">
        <v>0</v>
      </c>
      <c r="AI784" s="85">
        <v>0</v>
      </c>
      <c r="AJ784" s="85">
        <v>0</v>
      </c>
      <c r="AK784" s="85">
        <v>0</v>
      </c>
      <c r="AL784" s="85">
        <v>0</v>
      </c>
      <c r="AM784" s="85">
        <v>0</v>
      </c>
      <c r="AN784" s="85">
        <v>0</v>
      </c>
      <c r="AO784" s="85">
        <v>0</v>
      </c>
      <c r="AP784" s="85">
        <v>0</v>
      </c>
      <c r="AQ784" s="85">
        <v>0</v>
      </c>
      <c r="AR784" s="85">
        <v>0</v>
      </c>
      <c r="AS784" s="85">
        <v>0</v>
      </c>
      <c r="AT784" s="85">
        <v>0</v>
      </c>
      <c r="AU784" s="85">
        <v>0</v>
      </c>
      <c r="AV784" s="85">
        <v>0</v>
      </c>
      <c r="AW784" s="85">
        <v>0</v>
      </c>
      <c r="AX784" s="85">
        <v>0</v>
      </c>
      <c r="AY784" s="85">
        <v>1550.96</v>
      </c>
      <c r="AZ784" s="85">
        <v>0</v>
      </c>
      <c r="BA784" s="85">
        <v>0</v>
      </c>
      <c r="BB784" s="89">
        <v>0</v>
      </c>
      <c r="BC784" s="89">
        <v>1550.96</v>
      </c>
      <c r="BD784" s="37">
        <v>612316</v>
      </c>
      <c r="BE784" s="37">
        <v>2237</v>
      </c>
      <c r="BF784" s="279">
        <v>10792</v>
      </c>
      <c r="BG784" s="37">
        <v>152880</v>
      </c>
      <c r="BH784" s="37">
        <v>125964</v>
      </c>
      <c r="BI784" s="37">
        <v>2988</v>
      </c>
      <c r="BJ784" s="283">
        <v>292624</v>
      </c>
      <c r="BK784" s="161"/>
      <c r="BL784" s="294"/>
      <c r="BM784"/>
      <c r="BN784"/>
      <c r="BO784"/>
      <c r="BP784"/>
      <c r="BQ784"/>
      <c r="BR784"/>
      <c r="BS784"/>
      <c r="BT784"/>
      <c r="BU784"/>
      <c r="BV784"/>
      <c r="BW784"/>
      <c r="BX784"/>
      <c r="BY784"/>
      <c r="BZ784"/>
      <c r="CA784"/>
      <c r="CB784"/>
      <c r="CC784"/>
      <c r="CD784"/>
      <c r="CE784"/>
      <c r="CF784"/>
      <c r="CG784"/>
      <c r="CH784"/>
      <c r="CI784"/>
      <c r="CJ784"/>
    </row>
    <row r="785" spans="1:88" s="32" customFormat="1" ht="15" customHeight="1" x14ac:dyDescent="0.35">
      <c r="A785" s="473"/>
      <c r="B785" s="313">
        <v>88060</v>
      </c>
      <c r="C785" s="8" t="s">
        <v>921</v>
      </c>
      <c r="D785" s="18">
        <v>8</v>
      </c>
      <c r="E785" s="251">
        <v>232</v>
      </c>
      <c r="F785" s="82">
        <v>2.6376404494382024</v>
      </c>
      <c r="G785" s="79">
        <v>611.93258426966293</v>
      </c>
      <c r="H785" s="90">
        <v>5.38</v>
      </c>
      <c r="I785" s="85">
        <v>3.0449999999999999</v>
      </c>
      <c r="J785" s="85">
        <v>5.4210000000000003</v>
      </c>
      <c r="K785" s="85">
        <v>7.1790000000000003</v>
      </c>
      <c r="L785" s="85">
        <v>4.8810000000000002</v>
      </c>
      <c r="M785" s="85">
        <v>5.1440000000000001</v>
      </c>
      <c r="N785" s="85">
        <v>6.3849999999999998</v>
      </c>
      <c r="O785" s="85">
        <v>5.1779999999999999</v>
      </c>
      <c r="P785" s="85">
        <v>6.1719999999999997</v>
      </c>
      <c r="Q785" s="85">
        <v>5.7670000000000003</v>
      </c>
      <c r="R785" s="85">
        <v>6.0289999999999999</v>
      </c>
      <c r="S785" s="89">
        <v>6.0030000000000001</v>
      </c>
      <c r="T785" s="89">
        <v>66.583999999999989</v>
      </c>
      <c r="U785" s="85">
        <v>0</v>
      </c>
      <c r="V785" s="85">
        <v>66.584000000000003</v>
      </c>
      <c r="W785" s="85">
        <v>0</v>
      </c>
      <c r="X785" s="89">
        <v>66.584000000000003</v>
      </c>
      <c r="Y785" s="79">
        <v>0</v>
      </c>
      <c r="Z785" s="79">
        <v>1</v>
      </c>
      <c r="AA785" s="94">
        <v>0</v>
      </c>
      <c r="AB785" s="79">
        <v>1</v>
      </c>
      <c r="AC785" s="85">
        <v>56.384999999999998</v>
      </c>
      <c r="AD785" s="85">
        <v>6.2649999999999997</v>
      </c>
      <c r="AE785" s="85">
        <v>3.9340000000000002</v>
      </c>
      <c r="AF785" s="85">
        <v>0</v>
      </c>
      <c r="AG785" s="85">
        <v>66.584000000000003</v>
      </c>
      <c r="AH785" s="85">
        <v>0</v>
      </c>
      <c r="AI785" s="85">
        <v>0</v>
      </c>
      <c r="AJ785" s="85">
        <v>0</v>
      </c>
      <c r="AK785" s="85">
        <v>0</v>
      </c>
      <c r="AL785" s="85">
        <v>0</v>
      </c>
      <c r="AM785" s="85">
        <v>0</v>
      </c>
      <c r="AN785" s="85">
        <v>0</v>
      </c>
      <c r="AO785" s="85">
        <v>0</v>
      </c>
      <c r="AP785" s="85">
        <v>0</v>
      </c>
      <c r="AQ785" s="85">
        <v>0</v>
      </c>
      <c r="AR785" s="85">
        <v>0</v>
      </c>
      <c r="AS785" s="85">
        <v>0</v>
      </c>
      <c r="AT785" s="85">
        <v>0</v>
      </c>
      <c r="AU785" s="85">
        <v>66.584000000000003</v>
      </c>
      <c r="AV785" s="85">
        <v>0</v>
      </c>
      <c r="AW785" s="85">
        <v>0</v>
      </c>
      <c r="AX785" s="85">
        <v>0</v>
      </c>
      <c r="AY785" s="85">
        <v>0</v>
      </c>
      <c r="AZ785" s="85">
        <v>0</v>
      </c>
      <c r="BA785" s="85">
        <v>0</v>
      </c>
      <c r="BB785" s="89">
        <v>0</v>
      </c>
      <c r="BC785" s="89">
        <v>66.584000000000003</v>
      </c>
      <c r="BD785" s="37">
        <v>0</v>
      </c>
      <c r="BE785" s="37">
        <v>0</v>
      </c>
      <c r="BF785" s="279">
        <v>8866</v>
      </c>
      <c r="BG785" s="37">
        <v>882</v>
      </c>
      <c r="BH785" s="37">
        <v>18600</v>
      </c>
      <c r="BI785" s="37">
        <v>7223</v>
      </c>
      <c r="BJ785" s="283">
        <v>35571</v>
      </c>
      <c r="BK785" s="161"/>
      <c r="BL785" s="294"/>
      <c r="BM785"/>
      <c r="BN785"/>
      <c r="BO785"/>
      <c r="BP785"/>
      <c r="BQ785"/>
      <c r="BR785"/>
      <c r="BS785"/>
      <c r="BT785"/>
      <c r="BU785"/>
      <c r="BV785"/>
      <c r="BW785"/>
      <c r="BX785"/>
      <c r="BY785"/>
      <c r="BZ785"/>
      <c r="CA785"/>
      <c r="CB785"/>
      <c r="CC785"/>
      <c r="CD785"/>
      <c r="CE785"/>
      <c r="CF785"/>
      <c r="CG785"/>
      <c r="CH785"/>
      <c r="CI785"/>
      <c r="CJ785"/>
    </row>
    <row r="786" spans="1:88" s="32" customFormat="1" ht="15" customHeight="1" x14ac:dyDescent="0.35">
      <c r="A786" s="473"/>
      <c r="B786" s="313">
        <v>49005</v>
      </c>
      <c r="C786" s="8" t="s">
        <v>464</v>
      </c>
      <c r="D786" s="18">
        <v>17</v>
      </c>
      <c r="E786" s="251"/>
      <c r="F786" s="82"/>
      <c r="G786" s="79"/>
      <c r="H786" s="90"/>
      <c r="I786" s="85"/>
      <c r="J786" s="85"/>
      <c r="K786" s="85"/>
      <c r="L786" s="85"/>
      <c r="M786" s="85"/>
      <c r="N786" s="85"/>
      <c r="O786" s="85"/>
      <c r="P786" s="85"/>
      <c r="Q786" s="85"/>
      <c r="R786" s="85"/>
      <c r="S786" s="89"/>
      <c r="T786" s="89" t="s">
        <v>1124</v>
      </c>
      <c r="U786" s="85"/>
      <c r="V786" s="85"/>
      <c r="W786" s="85"/>
      <c r="X786" s="89" t="s">
        <v>1124</v>
      </c>
      <c r="Y786" s="79"/>
      <c r="Z786" s="79"/>
      <c r="AA786" s="94"/>
      <c r="AB786" s="79" t="s">
        <v>1124</v>
      </c>
      <c r="AC786" s="85"/>
      <c r="AD786" s="85"/>
      <c r="AE786" s="85"/>
      <c r="AF786" s="85"/>
      <c r="AG786" s="85" t="s">
        <v>1124</v>
      </c>
      <c r="AH786" s="85"/>
      <c r="AI786" s="85"/>
      <c r="AJ786" s="85"/>
      <c r="AK786" s="85"/>
      <c r="AL786" s="85"/>
      <c r="AM786" s="85"/>
      <c r="AN786" s="85"/>
      <c r="AO786" s="85"/>
      <c r="AP786" s="85"/>
      <c r="AQ786" s="85"/>
      <c r="AR786" s="85" t="s">
        <v>1124</v>
      </c>
      <c r="AS786" s="85"/>
      <c r="AT786" s="85"/>
      <c r="AU786" s="85"/>
      <c r="AV786" s="85"/>
      <c r="AW786" s="85"/>
      <c r="AX786" s="85"/>
      <c r="AY786" s="85"/>
      <c r="AZ786" s="85"/>
      <c r="BA786" s="85"/>
      <c r="BB786" s="89"/>
      <c r="BC786" s="89" t="s">
        <v>1124</v>
      </c>
      <c r="BD786" s="37"/>
      <c r="BE786" s="37"/>
      <c r="BF786" s="279"/>
      <c r="BG786" s="37"/>
      <c r="BH786" s="37"/>
      <c r="BI786" s="37"/>
      <c r="BJ786" s="283"/>
      <c r="BK786" s="161"/>
      <c r="BL786" s="294"/>
      <c r="BM786"/>
      <c r="BN786"/>
      <c r="BO786"/>
      <c r="BP786"/>
      <c r="BQ786"/>
      <c r="BR786"/>
      <c r="BS786"/>
      <c r="BT786"/>
      <c r="BU786"/>
      <c r="BV786"/>
      <c r="BW786"/>
      <c r="BX786"/>
      <c r="BY786"/>
      <c r="BZ786"/>
      <c r="CA786"/>
      <c r="CB786"/>
      <c r="CC786"/>
      <c r="CD786"/>
      <c r="CE786"/>
      <c r="CF786"/>
      <c r="CG786"/>
      <c r="CH786"/>
      <c r="CI786"/>
      <c r="CJ786"/>
    </row>
    <row r="787" spans="1:88" s="32" customFormat="1" ht="15" customHeight="1" x14ac:dyDescent="0.35">
      <c r="A787" s="473"/>
      <c r="B787" s="313">
        <v>62007</v>
      </c>
      <c r="C787" s="8" t="s">
        <v>619</v>
      </c>
      <c r="D787" s="18">
        <v>14</v>
      </c>
      <c r="E787" s="251">
        <v>2138</v>
      </c>
      <c r="F787" s="82">
        <v>2.2718144044321331</v>
      </c>
      <c r="G787" s="79">
        <v>4857.1391966759002</v>
      </c>
      <c r="H787" s="90">
        <v>49.494999999999997</v>
      </c>
      <c r="I787" s="85">
        <v>46.959000000000003</v>
      </c>
      <c r="J787" s="85">
        <v>55.780999999999999</v>
      </c>
      <c r="K787" s="85">
        <v>52.075000000000003</v>
      </c>
      <c r="L787" s="85">
        <v>60.55</v>
      </c>
      <c r="M787" s="85">
        <v>75.638000000000005</v>
      </c>
      <c r="N787" s="85">
        <v>89.412000000000006</v>
      </c>
      <c r="O787" s="85">
        <v>88.585999999999999</v>
      </c>
      <c r="P787" s="85">
        <v>70.23</v>
      </c>
      <c r="Q787" s="85">
        <v>62.414000000000001</v>
      </c>
      <c r="R787" s="85">
        <v>49.664000000000001</v>
      </c>
      <c r="S787" s="89">
        <v>53.152999999999999</v>
      </c>
      <c r="T787" s="89">
        <v>753.95700000000011</v>
      </c>
      <c r="U787" s="85">
        <v>0</v>
      </c>
      <c r="V787" s="85">
        <v>10.717000000000001</v>
      </c>
      <c r="W787" s="85">
        <v>743.24</v>
      </c>
      <c r="X787" s="89">
        <v>753.95699999999999</v>
      </c>
      <c r="Y787" s="79">
        <v>0</v>
      </c>
      <c r="Z787" s="79">
        <v>1</v>
      </c>
      <c r="AA787" s="94">
        <v>1</v>
      </c>
      <c r="AB787" s="79">
        <v>2</v>
      </c>
      <c r="AC787" s="85">
        <v>272.983</v>
      </c>
      <c r="AD787" s="85">
        <v>295.56200000000001</v>
      </c>
      <c r="AE787" s="85">
        <v>158.68599999999998</v>
      </c>
      <c r="AF787" s="85">
        <v>26.725999999999999</v>
      </c>
      <c r="AG787" s="85">
        <v>753.95699999999999</v>
      </c>
      <c r="AH787" s="85">
        <v>0</v>
      </c>
      <c r="AI787" s="85">
        <v>0</v>
      </c>
      <c r="AJ787" s="85">
        <v>0</v>
      </c>
      <c r="AK787" s="85">
        <v>0</v>
      </c>
      <c r="AL787" s="85">
        <v>0</v>
      </c>
      <c r="AM787" s="85">
        <v>0</v>
      </c>
      <c r="AN787" s="85">
        <v>0</v>
      </c>
      <c r="AO787" s="85">
        <v>0</v>
      </c>
      <c r="AP787" s="85">
        <v>0</v>
      </c>
      <c r="AQ787" s="85">
        <v>0</v>
      </c>
      <c r="AR787" s="85">
        <v>0</v>
      </c>
      <c r="AS787" s="85">
        <v>0</v>
      </c>
      <c r="AT787" s="85">
        <v>0</v>
      </c>
      <c r="AU787" s="85">
        <v>0</v>
      </c>
      <c r="AV787" s="85">
        <v>0</v>
      </c>
      <c r="AW787" s="85">
        <v>0</v>
      </c>
      <c r="AX787" s="85">
        <v>0</v>
      </c>
      <c r="AY787" s="85">
        <v>753.95699999999999</v>
      </c>
      <c r="AZ787" s="85">
        <v>0</v>
      </c>
      <c r="BA787" s="85">
        <v>0</v>
      </c>
      <c r="BB787" s="89">
        <v>0</v>
      </c>
      <c r="BC787" s="89">
        <v>753.95699999999999</v>
      </c>
      <c r="BD787" s="37">
        <v>0</v>
      </c>
      <c r="BE787" s="37">
        <v>0</v>
      </c>
      <c r="BF787" s="279">
        <v>75186</v>
      </c>
      <c r="BG787" s="37">
        <v>76968</v>
      </c>
      <c r="BH787" s="37">
        <v>39714</v>
      </c>
      <c r="BI787" s="37">
        <v>28617</v>
      </c>
      <c r="BJ787" s="283">
        <v>220485</v>
      </c>
      <c r="BK787" s="161"/>
      <c r="BL787" s="294"/>
      <c r="BM787"/>
      <c r="BN787"/>
      <c r="BO787"/>
      <c r="BP787"/>
      <c r="BQ787"/>
      <c r="BR787"/>
      <c r="BS787"/>
      <c r="BT787"/>
      <c r="BU787"/>
      <c r="BV787"/>
      <c r="BW787"/>
      <c r="BX787"/>
      <c r="BY787"/>
      <c r="BZ787"/>
      <c r="CA787"/>
      <c r="CB787"/>
      <c r="CC787"/>
      <c r="CD787"/>
      <c r="CE787"/>
      <c r="CF787"/>
      <c r="CG787"/>
      <c r="CH787"/>
      <c r="CI787"/>
      <c r="CJ787"/>
    </row>
    <row r="788" spans="1:88" s="32" customFormat="1" ht="15" customHeight="1" x14ac:dyDescent="0.35">
      <c r="A788" s="473"/>
      <c r="B788" s="313">
        <v>94225</v>
      </c>
      <c r="C788" s="8" t="s">
        <v>977</v>
      </c>
      <c r="D788" s="18">
        <v>2</v>
      </c>
      <c r="E788" s="251"/>
      <c r="F788" s="82"/>
      <c r="G788" s="79"/>
      <c r="H788" s="90"/>
      <c r="I788" s="85"/>
      <c r="J788" s="85"/>
      <c r="K788" s="85"/>
      <c r="L788" s="85"/>
      <c r="M788" s="85"/>
      <c r="N788" s="85"/>
      <c r="O788" s="85"/>
      <c r="P788" s="85"/>
      <c r="Q788" s="85"/>
      <c r="R788" s="85"/>
      <c r="S788" s="89"/>
      <c r="T788" s="89" t="s">
        <v>1124</v>
      </c>
      <c r="U788" s="85"/>
      <c r="V788" s="85"/>
      <c r="W788" s="85"/>
      <c r="X788" s="89" t="s">
        <v>1124</v>
      </c>
      <c r="Y788" s="79"/>
      <c r="Z788" s="79"/>
      <c r="AA788" s="94"/>
      <c r="AB788" s="79" t="s">
        <v>1124</v>
      </c>
      <c r="AC788" s="85"/>
      <c r="AD788" s="85"/>
      <c r="AE788" s="85"/>
      <c r="AF788" s="85"/>
      <c r="AG788" s="85" t="s">
        <v>1124</v>
      </c>
      <c r="AH788" s="85"/>
      <c r="AI788" s="85"/>
      <c r="AJ788" s="85"/>
      <c r="AK788" s="85"/>
      <c r="AL788" s="85"/>
      <c r="AM788" s="85"/>
      <c r="AN788" s="85"/>
      <c r="AO788" s="85"/>
      <c r="AP788" s="85"/>
      <c r="AQ788" s="85"/>
      <c r="AR788" s="85" t="s">
        <v>1124</v>
      </c>
      <c r="AS788" s="85"/>
      <c r="AT788" s="85"/>
      <c r="AU788" s="85"/>
      <c r="AV788" s="85"/>
      <c r="AW788" s="85"/>
      <c r="AX788" s="85"/>
      <c r="AY788" s="85"/>
      <c r="AZ788" s="85"/>
      <c r="BA788" s="85"/>
      <c r="BB788" s="89"/>
      <c r="BC788" s="89" t="s">
        <v>1124</v>
      </c>
      <c r="BD788" s="37"/>
      <c r="BE788" s="37"/>
      <c r="BF788" s="279"/>
      <c r="BG788" s="37"/>
      <c r="BH788" s="37"/>
      <c r="BI788" s="37"/>
      <c r="BJ788" s="283"/>
      <c r="BK788" s="161"/>
      <c r="BL788" s="294"/>
      <c r="BM788"/>
      <c r="BN788"/>
      <c r="BO788"/>
      <c r="BP788"/>
      <c r="BQ788"/>
      <c r="BR788"/>
      <c r="BS788"/>
      <c r="BT788"/>
      <c r="BU788"/>
      <c r="BV788"/>
      <c r="BW788"/>
      <c r="BX788"/>
      <c r="BY788"/>
      <c r="BZ788"/>
      <c r="CA788"/>
      <c r="CB788"/>
      <c r="CC788"/>
      <c r="CD788"/>
      <c r="CE788"/>
      <c r="CF788"/>
      <c r="CG788"/>
      <c r="CH788"/>
      <c r="CI788"/>
      <c r="CJ788"/>
    </row>
    <row r="789" spans="1:88" s="32" customFormat="1" ht="15" customHeight="1" x14ac:dyDescent="0.35">
      <c r="A789" s="473"/>
      <c r="B789" s="313">
        <v>32013</v>
      </c>
      <c r="C789" s="8" t="s">
        <v>256</v>
      </c>
      <c r="D789" s="18">
        <v>17</v>
      </c>
      <c r="E789" s="251">
        <v>603</v>
      </c>
      <c r="F789" s="82">
        <v>1.924074074074074</v>
      </c>
      <c r="G789" s="79">
        <v>1160.2166666666667</v>
      </c>
      <c r="H789" s="90">
        <v>9.4049999999999994</v>
      </c>
      <c r="I789" s="85">
        <v>8.25</v>
      </c>
      <c r="J789" s="85">
        <v>10.227</v>
      </c>
      <c r="K789" s="85">
        <v>11.909000000000001</v>
      </c>
      <c r="L789" s="85">
        <v>12.484</v>
      </c>
      <c r="M789" s="85">
        <v>11.166</v>
      </c>
      <c r="N789" s="85">
        <v>10.731999999999999</v>
      </c>
      <c r="O789" s="85">
        <v>9.4879999999999995</v>
      </c>
      <c r="P789" s="85">
        <v>8.5890000000000004</v>
      </c>
      <c r="Q789" s="85">
        <v>9.8360000000000003</v>
      </c>
      <c r="R789" s="85">
        <v>8.8360000000000003</v>
      </c>
      <c r="S789" s="89">
        <v>8.2249999999999996</v>
      </c>
      <c r="T789" s="89">
        <v>119.14699999999999</v>
      </c>
      <c r="U789" s="85">
        <v>0</v>
      </c>
      <c r="V789" s="85">
        <v>0</v>
      </c>
      <c r="W789" s="85">
        <v>119.14700000000001</v>
      </c>
      <c r="X789" s="89">
        <v>119.14700000000001</v>
      </c>
      <c r="Y789" s="79">
        <v>0</v>
      </c>
      <c r="Z789" s="79">
        <v>0</v>
      </c>
      <c r="AA789" s="94">
        <v>1</v>
      </c>
      <c r="AB789" s="79">
        <v>1</v>
      </c>
      <c r="AC789" s="85">
        <v>75.959999999999994</v>
      </c>
      <c r="AD789" s="85">
        <v>8.3119999999999994</v>
      </c>
      <c r="AE789" s="85">
        <v>34.875</v>
      </c>
      <c r="AF789" s="85">
        <v>0</v>
      </c>
      <c r="AG789" s="85">
        <v>119.14699999999999</v>
      </c>
      <c r="AH789" s="85">
        <v>0</v>
      </c>
      <c r="AI789" s="85">
        <v>0</v>
      </c>
      <c r="AJ789" s="85">
        <v>0</v>
      </c>
      <c r="AK789" s="85">
        <v>0</v>
      </c>
      <c r="AL789" s="85">
        <v>0</v>
      </c>
      <c r="AM789" s="85">
        <v>0</v>
      </c>
      <c r="AN789" s="85">
        <v>0</v>
      </c>
      <c r="AO789" s="85">
        <v>0</v>
      </c>
      <c r="AP789" s="85">
        <v>0</v>
      </c>
      <c r="AQ789" s="85">
        <v>0</v>
      </c>
      <c r="AR789" s="85">
        <v>0</v>
      </c>
      <c r="AS789" s="85">
        <v>0</v>
      </c>
      <c r="AT789" s="85">
        <v>0</v>
      </c>
      <c r="AU789" s="85">
        <v>0</v>
      </c>
      <c r="AV789" s="85">
        <v>0</v>
      </c>
      <c r="AW789" s="85">
        <v>0</v>
      </c>
      <c r="AX789" s="85">
        <v>0</v>
      </c>
      <c r="AY789" s="85">
        <v>119.14700000000001</v>
      </c>
      <c r="AZ789" s="85">
        <v>0</v>
      </c>
      <c r="BA789" s="85">
        <v>0</v>
      </c>
      <c r="BB789" s="89">
        <v>0</v>
      </c>
      <c r="BC789" s="89">
        <v>119.14700000000001</v>
      </c>
      <c r="BD789" s="37">
        <v>0</v>
      </c>
      <c r="BE789" s="37">
        <v>0</v>
      </c>
      <c r="BF789" s="279">
        <v>57083</v>
      </c>
      <c r="BG789" s="37">
        <v>28709</v>
      </c>
      <c r="BH789" s="37">
        <v>5576</v>
      </c>
      <c r="BI789" s="37">
        <v>11448</v>
      </c>
      <c r="BJ789" s="283">
        <v>102816</v>
      </c>
      <c r="BK789" s="161"/>
      <c r="BL789" s="294"/>
      <c r="BM789"/>
      <c r="BN789"/>
      <c r="BO789"/>
      <c r="BP789"/>
      <c r="BQ789"/>
      <c r="BR789"/>
      <c r="BS789"/>
      <c r="BT789"/>
      <c r="BU789"/>
      <c r="BV789"/>
      <c r="BW789"/>
      <c r="BX789"/>
      <c r="BY789"/>
      <c r="BZ789"/>
      <c r="CA789"/>
      <c r="CB789"/>
      <c r="CC789"/>
      <c r="CD789"/>
      <c r="CE789"/>
      <c r="CF789"/>
      <c r="CG789"/>
      <c r="CH789"/>
      <c r="CI789"/>
      <c r="CJ789"/>
    </row>
    <row r="790" spans="1:88" s="32" customFormat="1" ht="15" customHeight="1" x14ac:dyDescent="0.35">
      <c r="A790" s="473"/>
      <c r="B790" s="313">
        <v>21010</v>
      </c>
      <c r="C790" s="8" t="s">
        <v>145</v>
      </c>
      <c r="D790" s="18">
        <v>3</v>
      </c>
      <c r="E790" s="251"/>
      <c r="F790" s="82"/>
      <c r="G790" s="79"/>
      <c r="H790" s="90"/>
      <c r="I790" s="85"/>
      <c r="J790" s="85"/>
      <c r="K790" s="85"/>
      <c r="L790" s="85"/>
      <c r="M790" s="85"/>
      <c r="N790" s="85"/>
      <c r="O790" s="85"/>
      <c r="P790" s="85"/>
      <c r="Q790" s="85"/>
      <c r="R790" s="85"/>
      <c r="S790" s="89"/>
      <c r="T790" s="89" t="s">
        <v>1124</v>
      </c>
      <c r="U790" s="85"/>
      <c r="V790" s="85"/>
      <c r="W790" s="85"/>
      <c r="X790" s="89" t="s">
        <v>1124</v>
      </c>
      <c r="Y790" s="79"/>
      <c r="Z790" s="79"/>
      <c r="AA790" s="94"/>
      <c r="AB790" s="79" t="s">
        <v>1124</v>
      </c>
      <c r="AC790" s="85"/>
      <c r="AD790" s="85"/>
      <c r="AE790" s="85"/>
      <c r="AF790" s="85"/>
      <c r="AG790" s="85" t="s">
        <v>1124</v>
      </c>
      <c r="AH790" s="85"/>
      <c r="AI790" s="85"/>
      <c r="AJ790" s="85"/>
      <c r="AK790" s="85"/>
      <c r="AL790" s="85"/>
      <c r="AM790" s="85"/>
      <c r="AN790" s="85"/>
      <c r="AO790" s="85"/>
      <c r="AP790" s="85"/>
      <c r="AQ790" s="85"/>
      <c r="AR790" s="85" t="s">
        <v>1124</v>
      </c>
      <c r="AS790" s="85"/>
      <c r="AT790" s="85"/>
      <c r="AU790" s="85"/>
      <c r="AV790" s="85"/>
      <c r="AW790" s="85"/>
      <c r="AX790" s="85"/>
      <c r="AY790" s="85"/>
      <c r="AZ790" s="85"/>
      <c r="BA790" s="85"/>
      <c r="BB790" s="89"/>
      <c r="BC790" s="89" t="s">
        <v>1124</v>
      </c>
      <c r="BD790" s="37"/>
      <c r="BE790" s="37"/>
      <c r="BF790" s="279"/>
      <c r="BG790" s="37"/>
      <c r="BH790" s="37"/>
      <c r="BI790" s="37"/>
      <c r="BJ790" s="283"/>
      <c r="BK790" s="161"/>
      <c r="BL790" s="294"/>
      <c r="BM790"/>
      <c r="BN790"/>
      <c r="BO790"/>
      <c r="BP790"/>
      <c r="BQ790"/>
      <c r="BR790"/>
      <c r="BS790"/>
      <c r="BT790"/>
      <c r="BU790"/>
      <c r="BV790"/>
      <c r="BW790"/>
      <c r="BX790"/>
      <c r="BY790"/>
      <c r="BZ790"/>
      <c r="CA790"/>
      <c r="CB790"/>
      <c r="CC790"/>
      <c r="CD790"/>
      <c r="CE790"/>
      <c r="CF790"/>
      <c r="CG790"/>
      <c r="CH790"/>
      <c r="CI790"/>
      <c r="CJ790"/>
    </row>
    <row r="791" spans="1:88" s="32" customFormat="1" ht="15" customHeight="1" x14ac:dyDescent="0.35">
      <c r="A791" s="473"/>
      <c r="B791" s="313">
        <v>33052</v>
      </c>
      <c r="C791" s="8" t="s">
        <v>274</v>
      </c>
      <c r="D791" s="18">
        <v>12</v>
      </c>
      <c r="E791" s="251">
        <v>449</v>
      </c>
      <c r="F791" s="82">
        <v>2.358490566037736</v>
      </c>
      <c r="G791" s="79">
        <v>1058.9622641509434</v>
      </c>
      <c r="H791" s="90">
        <v>25.486000000000001</v>
      </c>
      <c r="I791" s="85">
        <v>23.324000000000002</v>
      </c>
      <c r="J791" s="85">
        <v>26.626000000000001</v>
      </c>
      <c r="K791" s="85">
        <v>24.67</v>
      </c>
      <c r="L791" s="85">
        <v>30.056000000000001</v>
      </c>
      <c r="M791" s="85">
        <v>26.832000000000001</v>
      </c>
      <c r="N791" s="85">
        <v>29.338999999999999</v>
      </c>
      <c r="O791" s="85">
        <v>26.838000000000001</v>
      </c>
      <c r="P791" s="85">
        <v>25.478999999999999</v>
      </c>
      <c r="Q791" s="85">
        <v>25.204999999999998</v>
      </c>
      <c r="R791" s="85">
        <v>24.315999999999999</v>
      </c>
      <c r="S791" s="89">
        <v>25.35</v>
      </c>
      <c r="T791" s="89">
        <v>313.52099999999996</v>
      </c>
      <c r="U791" s="85">
        <v>0</v>
      </c>
      <c r="V791" s="85">
        <v>0</v>
      </c>
      <c r="W791" s="85">
        <v>313.52099999999996</v>
      </c>
      <c r="X791" s="89">
        <v>313.52099999999996</v>
      </c>
      <c r="Y791" s="79">
        <v>0</v>
      </c>
      <c r="Z791" s="79">
        <v>0</v>
      </c>
      <c r="AA791" s="94">
        <v>3</v>
      </c>
      <c r="AB791" s="79">
        <v>3</v>
      </c>
      <c r="AC791" s="85">
        <v>65.251892783505156</v>
      </c>
      <c r="AD791" s="85">
        <v>14.90952742057641</v>
      </c>
      <c r="AE791" s="85">
        <v>7.8325797959184014</v>
      </c>
      <c r="AF791" s="85">
        <v>225.52699999999999</v>
      </c>
      <c r="AG791" s="85">
        <v>313.52099999999996</v>
      </c>
      <c r="AH791" s="85">
        <v>0</v>
      </c>
      <c r="AI791" s="85">
        <v>0</v>
      </c>
      <c r="AJ791" s="85">
        <v>0</v>
      </c>
      <c r="AK791" s="85">
        <v>0</v>
      </c>
      <c r="AL791" s="85">
        <v>0</v>
      </c>
      <c r="AM791" s="85">
        <v>0</v>
      </c>
      <c r="AN791" s="85">
        <v>0</v>
      </c>
      <c r="AO791" s="85">
        <v>0</v>
      </c>
      <c r="AP791" s="85">
        <v>0</v>
      </c>
      <c r="AQ791" s="85">
        <v>0</v>
      </c>
      <c r="AR791" s="85">
        <v>0</v>
      </c>
      <c r="AS791" s="85">
        <v>0</v>
      </c>
      <c r="AT791" s="85">
        <v>0</v>
      </c>
      <c r="AU791" s="85">
        <v>0</v>
      </c>
      <c r="AV791" s="85">
        <v>0</v>
      </c>
      <c r="AW791" s="85">
        <v>0</v>
      </c>
      <c r="AX791" s="85">
        <v>313.52099999999996</v>
      </c>
      <c r="AY791" s="85">
        <v>0</v>
      </c>
      <c r="AZ791" s="85">
        <v>0</v>
      </c>
      <c r="BA791" s="85">
        <v>0</v>
      </c>
      <c r="BB791" s="89">
        <v>0</v>
      </c>
      <c r="BC791" s="89">
        <v>313.52099999999996</v>
      </c>
      <c r="BD791" s="37">
        <v>125555</v>
      </c>
      <c r="BE791" s="37">
        <v>0</v>
      </c>
      <c r="BF791" s="279">
        <v>55789</v>
      </c>
      <c r="BG791" s="37">
        <v>44519</v>
      </c>
      <c r="BH791" s="37">
        <v>33746</v>
      </c>
      <c r="BI791" s="37">
        <v>168619</v>
      </c>
      <c r="BJ791" s="283">
        <v>302673</v>
      </c>
      <c r="BK791" s="161"/>
      <c r="BL791" s="294"/>
      <c r="BM791"/>
      <c r="BN791"/>
      <c r="BO791"/>
      <c r="BP791"/>
      <c r="BQ791"/>
      <c r="BR791"/>
      <c r="BS791"/>
      <c r="BT791"/>
      <c r="BU791"/>
      <c r="BV791"/>
      <c r="BW791"/>
      <c r="BX791"/>
      <c r="BY791"/>
      <c r="BZ791"/>
      <c r="CA791"/>
      <c r="CB791"/>
      <c r="CC791"/>
      <c r="CD791"/>
      <c r="CE791"/>
      <c r="CF791"/>
      <c r="CG791"/>
      <c r="CH791"/>
      <c r="CI791"/>
      <c r="CJ791"/>
    </row>
    <row r="792" spans="1:88" s="32" customFormat="1" ht="15" customHeight="1" x14ac:dyDescent="0.35">
      <c r="A792" s="473"/>
      <c r="B792" s="313">
        <v>31030</v>
      </c>
      <c r="C792" s="8" t="s">
        <v>241</v>
      </c>
      <c r="D792" s="18">
        <v>12</v>
      </c>
      <c r="E792" s="251"/>
      <c r="F792" s="82"/>
      <c r="G792" s="79"/>
      <c r="H792" s="90"/>
      <c r="I792" s="85"/>
      <c r="J792" s="85"/>
      <c r="K792" s="85"/>
      <c r="L792" s="85"/>
      <c r="M792" s="85"/>
      <c r="N792" s="85"/>
      <c r="O792" s="85"/>
      <c r="P792" s="85"/>
      <c r="Q792" s="85"/>
      <c r="R792" s="85"/>
      <c r="S792" s="89"/>
      <c r="T792" s="89" t="s">
        <v>1124</v>
      </c>
      <c r="U792" s="85"/>
      <c r="V792" s="85"/>
      <c r="W792" s="85"/>
      <c r="X792" s="89" t="s">
        <v>1124</v>
      </c>
      <c r="Y792" s="79"/>
      <c r="Z792" s="79"/>
      <c r="AA792" s="94"/>
      <c r="AB792" s="79" t="s">
        <v>1124</v>
      </c>
      <c r="AC792" s="85"/>
      <c r="AD792" s="85"/>
      <c r="AE792" s="85"/>
      <c r="AF792" s="85"/>
      <c r="AG792" s="85" t="s">
        <v>1124</v>
      </c>
      <c r="AH792" s="85"/>
      <c r="AI792" s="85"/>
      <c r="AJ792" s="85"/>
      <c r="AK792" s="85"/>
      <c r="AL792" s="85"/>
      <c r="AM792" s="85"/>
      <c r="AN792" s="85"/>
      <c r="AO792" s="85"/>
      <c r="AP792" s="85"/>
      <c r="AQ792" s="85"/>
      <c r="AR792" s="85" t="s">
        <v>1124</v>
      </c>
      <c r="AS792" s="85"/>
      <c r="AT792" s="85"/>
      <c r="AU792" s="85"/>
      <c r="AV792" s="85"/>
      <c r="AW792" s="85"/>
      <c r="AX792" s="85"/>
      <c r="AY792" s="85"/>
      <c r="AZ792" s="85"/>
      <c r="BA792" s="85"/>
      <c r="BB792" s="89"/>
      <c r="BC792" s="89" t="s">
        <v>1124</v>
      </c>
      <c r="BD792" s="37"/>
      <c r="BE792" s="37"/>
      <c r="BF792" s="279"/>
      <c r="BG792" s="37"/>
      <c r="BH792" s="37"/>
      <c r="BI792" s="37"/>
      <c r="BJ792" s="283"/>
      <c r="BK792" s="161"/>
      <c r="BL792" s="294"/>
      <c r="BM792"/>
      <c r="BN792"/>
      <c r="BO792"/>
      <c r="BP792"/>
      <c r="BQ792"/>
      <c r="BR792"/>
      <c r="BS792"/>
      <c r="BT792"/>
      <c r="BU792"/>
      <c r="BV792"/>
      <c r="BW792"/>
      <c r="BX792"/>
      <c r="BY792"/>
      <c r="BZ792"/>
      <c r="CA792"/>
      <c r="CB792"/>
      <c r="CC792"/>
      <c r="CD792"/>
      <c r="CE792"/>
      <c r="CF792"/>
      <c r="CG792"/>
      <c r="CH792"/>
      <c r="CI792"/>
      <c r="CJ792"/>
    </row>
    <row r="793" spans="1:88" s="32" customFormat="1" ht="15" customHeight="1" x14ac:dyDescent="0.35">
      <c r="A793" s="473"/>
      <c r="B793" s="313">
        <v>6055</v>
      </c>
      <c r="C793" s="8" t="s">
        <v>1066</v>
      </c>
      <c r="D793" s="18">
        <v>11</v>
      </c>
      <c r="E793" s="251">
        <v>245</v>
      </c>
      <c r="F793" s="82">
        <v>1.9145299145299146</v>
      </c>
      <c r="G793" s="79">
        <v>469.0598290598291</v>
      </c>
      <c r="H793" s="90">
        <v>4.2279999999999998</v>
      </c>
      <c r="I793" s="85">
        <v>3.7320000000000002</v>
      </c>
      <c r="J793" s="85">
        <v>4.0599999999999996</v>
      </c>
      <c r="K793" s="85">
        <v>4.3150000000000004</v>
      </c>
      <c r="L793" s="85">
        <v>5.0030000000000001</v>
      </c>
      <c r="M793" s="85">
        <v>3.8980000000000001</v>
      </c>
      <c r="N793" s="85">
        <v>5.0910000000000002</v>
      </c>
      <c r="O793" s="85">
        <v>5.5449999999999999</v>
      </c>
      <c r="P793" s="85">
        <v>4.9420000000000002</v>
      </c>
      <c r="Q793" s="85">
        <v>5.4109999999999996</v>
      </c>
      <c r="R793" s="85">
        <v>5.5030000000000001</v>
      </c>
      <c r="S793" s="89">
        <v>6.3769999999999998</v>
      </c>
      <c r="T793" s="89">
        <v>58.105000000000004</v>
      </c>
      <c r="U793" s="85">
        <v>0</v>
      </c>
      <c r="V793" s="85">
        <v>58.104999999999997</v>
      </c>
      <c r="W793" s="85">
        <v>0</v>
      </c>
      <c r="X793" s="89">
        <v>58.104999999999997</v>
      </c>
      <c r="Y793" s="79">
        <v>0</v>
      </c>
      <c r="Z793" s="79">
        <v>1</v>
      </c>
      <c r="AA793" s="94">
        <v>0</v>
      </c>
      <c r="AB793" s="79">
        <v>1</v>
      </c>
      <c r="AC793" s="85">
        <v>44.209552845528449</v>
      </c>
      <c r="AD793" s="85">
        <v>3.9470221544715525</v>
      </c>
      <c r="AE793" s="85">
        <v>9.9484250000000021</v>
      </c>
      <c r="AF793" s="85">
        <v>0</v>
      </c>
      <c r="AG793" s="85">
        <v>58.105000000000004</v>
      </c>
      <c r="AH793" s="85">
        <v>0</v>
      </c>
      <c r="AI793" s="85">
        <v>0</v>
      </c>
      <c r="AJ793" s="85">
        <v>0</v>
      </c>
      <c r="AK793" s="85">
        <v>0</v>
      </c>
      <c r="AL793" s="85">
        <v>0</v>
      </c>
      <c r="AM793" s="85">
        <v>0</v>
      </c>
      <c r="AN793" s="85">
        <v>0</v>
      </c>
      <c r="AO793" s="85">
        <v>0</v>
      </c>
      <c r="AP793" s="85">
        <v>0</v>
      </c>
      <c r="AQ793" s="85">
        <v>0</v>
      </c>
      <c r="AR793" s="85">
        <v>0</v>
      </c>
      <c r="AS793" s="85">
        <v>58.104999999999997</v>
      </c>
      <c r="AT793" s="85">
        <v>0</v>
      </c>
      <c r="AU793" s="85">
        <v>0</v>
      </c>
      <c r="AV793" s="85">
        <v>0</v>
      </c>
      <c r="AW793" s="85">
        <v>0</v>
      </c>
      <c r="AX793" s="85">
        <v>0</v>
      </c>
      <c r="AY793" s="85">
        <v>0</v>
      </c>
      <c r="AZ793" s="85">
        <v>0</v>
      </c>
      <c r="BA793" s="85">
        <v>0</v>
      </c>
      <c r="BB793" s="89">
        <v>0</v>
      </c>
      <c r="BC793" s="89">
        <v>58.104999999999997</v>
      </c>
      <c r="BD793" s="37">
        <v>0</v>
      </c>
      <c r="BE793" s="37">
        <v>0</v>
      </c>
      <c r="BF793" s="279">
        <v>31690</v>
      </c>
      <c r="BG793" s="37">
        <v>25291</v>
      </c>
      <c r="BH793" s="37">
        <v>16878</v>
      </c>
      <c r="BI793" s="37">
        <v>6495</v>
      </c>
      <c r="BJ793" s="283">
        <v>80354</v>
      </c>
      <c r="BK793" s="161"/>
      <c r="BL793" s="294"/>
      <c r="BM793"/>
      <c r="BN793"/>
      <c r="BO793"/>
      <c r="BP793"/>
      <c r="BQ793"/>
      <c r="BR793"/>
      <c r="BS793"/>
      <c r="BT793"/>
      <c r="BU793"/>
      <c r="BV793"/>
      <c r="BW793"/>
      <c r="BX793"/>
      <c r="BY793"/>
      <c r="BZ793"/>
      <c r="CA793"/>
      <c r="CB793"/>
      <c r="CC793"/>
      <c r="CD793"/>
      <c r="CE793"/>
      <c r="CF793"/>
      <c r="CG793"/>
      <c r="CH793"/>
      <c r="CI793"/>
      <c r="CJ793"/>
    </row>
    <row r="794" spans="1:88" s="32" customFormat="1" ht="15" customHeight="1" x14ac:dyDescent="0.35">
      <c r="A794" s="473"/>
      <c r="B794" s="313">
        <v>18060</v>
      </c>
      <c r="C794" s="8" t="s">
        <v>115</v>
      </c>
      <c r="D794" s="18">
        <v>12</v>
      </c>
      <c r="E794" s="251"/>
      <c r="F794" s="82"/>
      <c r="G794" s="79"/>
      <c r="H794" s="90"/>
      <c r="I794" s="85"/>
      <c r="J794" s="85"/>
      <c r="K794" s="85"/>
      <c r="L794" s="85"/>
      <c r="M794" s="85"/>
      <c r="N794" s="85"/>
      <c r="O794" s="85"/>
      <c r="P794" s="85"/>
      <c r="Q794" s="85"/>
      <c r="R794" s="85"/>
      <c r="S794" s="89"/>
      <c r="T794" s="89" t="s">
        <v>1124</v>
      </c>
      <c r="U794" s="85"/>
      <c r="V794" s="85"/>
      <c r="W794" s="85"/>
      <c r="X794" s="89" t="s">
        <v>1124</v>
      </c>
      <c r="Y794" s="79"/>
      <c r="Z794" s="79"/>
      <c r="AA794" s="94"/>
      <c r="AB794" s="79" t="s">
        <v>1124</v>
      </c>
      <c r="AC794" s="85"/>
      <c r="AD794" s="85"/>
      <c r="AE794" s="85"/>
      <c r="AF794" s="85"/>
      <c r="AG794" s="85" t="s">
        <v>1124</v>
      </c>
      <c r="AH794" s="85"/>
      <c r="AI794" s="85"/>
      <c r="AJ794" s="85"/>
      <c r="AK794" s="85"/>
      <c r="AL794" s="85"/>
      <c r="AM794" s="85"/>
      <c r="AN794" s="85"/>
      <c r="AO794" s="85"/>
      <c r="AP794" s="85"/>
      <c r="AQ794" s="85"/>
      <c r="AR794" s="85" t="s">
        <v>1124</v>
      </c>
      <c r="AS794" s="85"/>
      <c r="AT794" s="85"/>
      <c r="AU794" s="85"/>
      <c r="AV794" s="85"/>
      <c r="AW794" s="85"/>
      <c r="AX794" s="85"/>
      <c r="AY794" s="85"/>
      <c r="AZ794" s="85"/>
      <c r="BA794" s="85"/>
      <c r="BB794" s="89"/>
      <c r="BC794" s="89" t="s">
        <v>1124</v>
      </c>
      <c r="BD794" s="37"/>
      <c r="BE794" s="37"/>
      <c r="BF794" s="279"/>
      <c r="BG794" s="37"/>
      <c r="BH794" s="37"/>
      <c r="BI794" s="37"/>
      <c r="BJ794" s="283"/>
      <c r="BK794" s="161"/>
      <c r="BL794" s="294"/>
      <c r="BM794"/>
      <c r="BN794"/>
      <c r="BO794"/>
      <c r="BP794"/>
      <c r="BQ794"/>
      <c r="BR794"/>
      <c r="BS794"/>
      <c r="BT794"/>
      <c r="BU794"/>
      <c r="BV794"/>
      <c r="BW794"/>
      <c r="BX794"/>
      <c r="BY794"/>
      <c r="BZ794"/>
      <c r="CA794"/>
      <c r="CB794"/>
      <c r="CC794"/>
      <c r="CD794"/>
      <c r="CE794"/>
      <c r="CF794"/>
      <c r="CG794"/>
      <c r="CH794"/>
      <c r="CI794"/>
      <c r="CJ794"/>
    </row>
    <row r="795" spans="1:88" s="32" customFormat="1" ht="15" customHeight="1" x14ac:dyDescent="0.35">
      <c r="A795" s="473"/>
      <c r="B795" s="313">
        <v>20005</v>
      </c>
      <c r="C795" s="8" t="s">
        <v>138</v>
      </c>
      <c r="D795" s="18">
        <v>3</v>
      </c>
      <c r="E795" s="251"/>
      <c r="F795" s="82"/>
      <c r="G795" s="79"/>
      <c r="H795" s="90"/>
      <c r="I795" s="85"/>
      <c r="J795" s="85"/>
      <c r="K795" s="85"/>
      <c r="L795" s="85"/>
      <c r="M795" s="85"/>
      <c r="N795" s="85"/>
      <c r="O795" s="85"/>
      <c r="P795" s="85"/>
      <c r="Q795" s="85"/>
      <c r="R795" s="85"/>
      <c r="S795" s="89"/>
      <c r="T795" s="89" t="s">
        <v>1124</v>
      </c>
      <c r="U795" s="85"/>
      <c r="V795" s="85"/>
      <c r="W795" s="85"/>
      <c r="X795" s="89" t="s">
        <v>1124</v>
      </c>
      <c r="Y795" s="79"/>
      <c r="Z795" s="79"/>
      <c r="AA795" s="94"/>
      <c r="AB795" s="79" t="s">
        <v>1124</v>
      </c>
      <c r="AC795" s="85"/>
      <c r="AD795" s="85"/>
      <c r="AE795" s="85"/>
      <c r="AF795" s="85"/>
      <c r="AG795" s="85" t="s">
        <v>1124</v>
      </c>
      <c r="AH795" s="85"/>
      <c r="AI795" s="85"/>
      <c r="AJ795" s="85"/>
      <c r="AK795" s="85"/>
      <c r="AL795" s="85"/>
      <c r="AM795" s="85"/>
      <c r="AN795" s="85"/>
      <c r="AO795" s="85"/>
      <c r="AP795" s="85"/>
      <c r="AQ795" s="85"/>
      <c r="AR795" s="85" t="s">
        <v>1124</v>
      </c>
      <c r="AS795" s="85"/>
      <c r="AT795" s="85"/>
      <c r="AU795" s="85"/>
      <c r="AV795" s="85"/>
      <c r="AW795" s="85"/>
      <c r="AX795" s="85"/>
      <c r="AY795" s="85"/>
      <c r="AZ795" s="85"/>
      <c r="BA795" s="85"/>
      <c r="BB795" s="89"/>
      <c r="BC795" s="89" t="s">
        <v>1124</v>
      </c>
      <c r="BD795" s="37"/>
      <c r="BE795" s="37"/>
      <c r="BF795" s="279"/>
      <c r="BG795" s="37"/>
      <c r="BH795" s="37"/>
      <c r="BI795" s="37"/>
      <c r="BJ795" s="283"/>
      <c r="BK795" s="161"/>
      <c r="BL795" s="294"/>
      <c r="BM795"/>
      <c r="BN795"/>
      <c r="BO795"/>
      <c r="BP795"/>
      <c r="BQ795"/>
      <c r="BR795"/>
      <c r="BS795"/>
      <c r="BT795"/>
      <c r="BU795"/>
      <c r="BV795"/>
      <c r="BW795"/>
      <c r="BX795"/>
      <c r="BY795"/>
      <c r="BZ795"/>
      <c r="CA795"/>
      <c r="CB795"/>
      <c r="CC795"/>
      <c r="CD795"/>
      <c r="CE795"/>
      <c r="CF795"/>
      <c r="CG795"/>
      <c r="CH795"/>
      <c r="CI795"/>
      <c r="CJ795"/>
    </row>
    <row r="796" spans="1:88" s="32" customFormat="1" ht="15" customHeight="1" x14ac:dyDescent="0.35">
      <c r="A796" s="473"/>
      <c r="B796" s="313">
        <v>91015</v>
      </c>
      <c r="C796" s="8" t="s">
        <v>939</v>
      </c>
      <c r="D796" s="18">
        <v>2</v>
      </c>
      <c r="E796" s="251">
        <v>262</v>
      </c>
      <c r="F796" s="82">
        <v>1.9545454545454546</v>
      </c>
      <c r="G796" s="79">
        <v>512.09090909090912</v>
      </c>
      <c r="H796" s="90">
        <v>11.962999999999999</v>
      </c>
      <c r="I796" s="85">
        <v>12.669</v>
      </c>
      <c r="J796" s="85">
        <v>13.673</v>
      </c>
      <c r="K796" s="85">
        <v>12.856999999999999</v>
      </c>
      <c r="L796" s="85">
        <v>10.848000000000001</v>
      </c>
      <c r="M796" s="85">
        <v>10.196999999999999</v>
      </c>
      <c r="N796" s="85">
        <v>11.231</v>
      </c>
      <c r="O796" s="85">
        <v>10.625999999999999</v>
      </c>
      <c r="P796" s="85">
        <v>9.2759999999999998</v>
      </c>
      <c r="Q796" s="85">
        <v>9.74</v>
      </c>
      <c r="R796" s="85">
        <v>9.75</v>
      </c>
      <c r="S796" s="89">
        <v>10.997</v>
      </c>
      <c r="T796" s="89">
        <v>133.827</v>
      </c>
      <c r="U796" s="85">
        <v>0</v>
      </c>
      <c r="V796" s="85">
        <v>133.827</v>
      </c>
      <c r="W796" s="85">
        <v>0</v>
      </c>
      <c r="X796" s="89">
        <v>133.827</v>
      </c>
      <c r="Y796" s="79">
        <v>0</v>
      </c>
      <c r="Z796" s="79">
        <v>1</v>
      </c>
      <c r="AA796" s="94">
        <v>0</v>
      </c>
      <c r="AB796" s="79">
        <v>1</v>
      </c>
      <c r="AC796" s="85">
        <v>41.518999999999998</v>
      </c>
      <c r="AD796" s="85">
        <v>19.664999999999999</v>
      </c>
      <c r="AE796" s="85">
        <v>72.632999999999996</v>
      </c>
      <c r="AF796" s="85">
        <v>0</v>
      </c>
      <c r="AG796" s="85">
        <v>133.81700000000001</v>
      </c>
      <c r="AH796" s="85">
        <v>0</v>
      </c>
      <c r="AI796" s="85">
        <v>0</v>
      </c>
      <c r="AJ796" s="85">
        <v>0</v>
      </c>
      <c r="AK796" s="85">
        <v>0</v>
      </c>
      <c r="AL796" s="85">
        <v>0</v>
      </c>
      <c r="AM796" s="85">
        <v>0</v>
      </c>
      <c r="AN796" s="85">
        <v>0</v>
      </c>
      <c r="AO796" s="85">
        <v>0</v>
      </c>
      <c r="AP796" s="85">
        <v>0</v>
      </c>
      <c r="AQ796" s="85">
        <v>0</v>
      </c>
      <c r="AR796" s="85">
        <v>0</v>
      </c>
      <c r="AS796" s="85">
        <v>0</v>
      </c>
      <c r="AT796" s="85">
        <v>0</v>
      </c>
      <c r="AU796" s="85">
        <v>0</v>
      </c>
      <c r="AV796" s="85">
        <v>0</v>
      </c>
      <c r="AW796" s="85">
        <v>0</v>
      </c>
      <c r="AX796" s="85">
        <v>0</v>
      </c>
      <c r="AY796" s="85">
        <v>133.827</v>
      </c>
      <c r="AZ796" s="85">
        <v>0</v>
      </c>
      <c r="BA796" s="85">
        <v>0</v>
      </c>
      <c r="BB796" s="89">
        <v>0</v>
      </c>
      <c r="BC796" s="89">
        <v>133.827</v>
      </c>
      <c r="BD796" s="37">
        <v>0</v>
      </c>
      <c r="BE796" s="37">
        <v>0</v>
      </c>
      <c r="BF796" s="279">
        <v>70000</v>
      </c>
      <c r="BG796" s="37">
        <v>50000</v>
      </c>
      <c r="BH796" s="37">
        <v>15000</v>
      </c>
      <c r="BI796" s="37">
        <v>0</v>
      </c>
      <c r="BJ796" s="283">
        <v>135000</v>
      </c>
      <c r="BK796" s="161"/>
      <c r="BL796" s="294"/>
      <c r="BM796"/>
      <c r="BN796"/>
      <c r="BO796"/>
      <c r="BP796"/>
      <c r="BQ796"/>
      <c r="BR796"/>
      <c r="BS796"/>
      <c r="BT796"/>
      <c r="BU796"/>
      <c r="BV796"/>
      <c r="BW796"/>
      <c r="BX796"/>
      <c r="BY796"/>
      <c r="BZ796"/>
      <c r="CA796"/>
      <c r="CB796"/>
      <c r="CC796"/>
      <c r="CD796"/>
      <c r="CE796"/>
      <c r="CF796"/>
      <c r="CG796"/>
      <c r="CH796"/>
      <c r="CI796"/>
      <c r="CJ796"/>
    </row>
    <row r="797" spans="1:88" s="32" customFormat="1" ht="15" customHeight="1" x14ac:dyDescent="0.35">
      <c r="A797" s="473"/>
      <c r="B797" s="313">
        <v>50128</v>
      </c>
      <c r="C797" s="8" t="s">
        <v>497</v>
      </c>
      <c r="D797" s="18">
        <v>17</v>
      </c>
      <c r="E797" s="251"/>
      <c r="F797" s="82"/>
      <c r="G797" s="79"/>
      <c r="H797" s="90"/>
      <c r="I797" s="85"/>
      <c r="J797" s="85"/>
      <c r="K797" s="85"/>
      <c r="L797" s="85"/>
      <c r="M797" s="85"/>
      <c r="N797" s="85"/>
      <c r="O797" s="85"/>
      <c r="P797" s="85"/>
      <c r="Q797" s="85"/>
      <c r="R797" s="85"/>
      <c r="S797" s="89"/>
      <c r="T797" s="89" t="s">
        <v>1124</v>
      </c>
      <c r="U797" s="85"/>
      <c r="V797" s="85"/>
      <c r="W797" s="85"/>
      <c r="X797" s="89" t="s">
        <v>1124</v>
      </c>
      <c r="Y797" s="79"/>
      <c r="Z797" s="79"/>
      <c r="AA797" s="94"/>
      <c r="AB797" s="79" t="s">
        <v>1124</v>
      </c>
      <c r="AC797" s="85"/>
      <c r="AD797" s="85"/>
      <c r="AE797" s="85"/>
      <c r="AF797" s="85"/>
      <c r="AG797" s="85" t="s">
        <v>1124</v>
      </c>
      <c r="AH797" s="85"/>
      <c r="AI797" s="85"/>
      <c r="AJ797" s="85"/>
      <c r="AK797" s="85"/>
      <c r="AL797" s="85"/>
      <c r="AM797" s="85"/>
      <c r="AN797" s="85"/>
      <c r="AO797" s="85"/>
      <c r="AP797" s="85"/>
      <c r="AQ797" s="85"/>
      <c r="AR797" s="85" t="s">
        <v>1124</v>
      </c>
      <c r="AS797" s="85"/>
      <c r="AT797" s="85"/>
      <c r="AU797" s="85"/>
      <c r="AV797" s="85"/>
      <c r="AW797" s="85"/>
      <c r="AX797" s="85"/>
      <c r="AY797" s="85"/>
      <c r="AZ797" s="85"/>
      <c r="BA797" s="85"/>
      <c r="BB797" s="89"/>
      <c r="BC797" s="89" t="s">
        <v>1124</v>
      </c>
      <c r="BD797" s="37"/>
      <c r="BE797" s="37"/>
      <c r="BF797" s="279"/>
      <c r="BG797" s="37"/>
      <c r="BH797" s="37"/>
      <c r="BI797" s="37"/>
      <c r="BJ797" s="283"/>
      <c r="BK797" s="161"/>
      <c r="BL797" s="294"/>
      <c r="BM797"/>
      <c r="BN797"/>
      <c r="BO797"/>
      <c r="BP797"/>
      <c r="BQ797"/>
      <c r="BR797"/>
      <c r="BS797"/>
      <c r="BT797"/>
      <c r="BU797"/>
      <c r="BV797"/>
      <c r="BW797"/>
      <c r="BX797"/>
      <c r="BY797"/>
      <c r="BZ797"/>
      <c r="CA797"/>
      <c r="CB797"/>
      <c r="CC797"/>
      <c r="CD797"/>
      <c r="CE797"/>
      <c r="CF797"/>
      <c r="CG797"/>
      <c r="CH797"/>
      <c r="CI797"/>
      <c r="CJ797"/>
    </row>
    <row r="798" spans="1:88" s="32" customFormat="1" ht="15" customHeight="1" x14ac:dyDescent="0.35">
      <c r="A798" s="473"/>
      <c r="B798" s="313">
        <v>42020</v>
      </c>
      <c r="C798" s="8" t="s">
        <v>380</v>
      </c>
      <c r="D798" s="18">
        <v>5</v>
      </c>
      <c r="E798" s="251"/>
      <c r="F798" s="82"/>
      <c r="G798" s="79"/>
      <c r="H798" s="90"/>
      <c r="I798" s="85"/>
      <c r="J798" s="85"/>
      <c r="K798" s="85"/>
      <c r="L798" s="85"/>
      <c r="M798" s="85"/>
      <c r="N798" s="85"/>
      <c r="O798" s="85"/>
      <c r="P798" s="85"/>
      <c r="Q798" s="85"/>
      <c r="R798" s="85"/>
      <c r="S798" s="89"/>
      <c r="T798" s="89" t="s">
        <v>1124</v>
      </c>
      <c r="U798" s="85"/>
      <c r="V798" s="85"/>
      <c r="W798" s="85"/>
      <c r="X798" s="89" t="s">
        <v>1124</v>
      </c>
      <c r="Y798" s="79"/>
      <c r="Z798" s="79"/>
      <c r="AA798" s="94"/>
      <c r="AB798" s="79" t="s">
        <v>1124</v>
      </c>
      <c r="AC798" s="85"/>
      <c r="AD798" s="85"/>
      <c r="AE798" s="85"/>
      <c r="AF798" s="85"/>
      <c r="AG798" s="85" t="s">
        <v>1124</v>
      </c>
      <c r="AH798" s="85"/>
      <c r="AI798" s="85"/>
      <c r="AJ798" s="85"/>
      <c r="AK798" s="85"/>
      <c r="AL798" s="85"/>
      <c r="AM798" s="85"/>
      <c r="AN798" s="85"/>
      <c r="AO798" s="85"/>
      <c r="AP798" s="85"/>
      <c r="AQ798" s="85"/>
      <c r="AR798" s="85" t="s">
        <v>1124</v>
      </c>
      <c r="AS798" s="85"/>
      <c r="AT798" s="85"/>
      <c r="AU798" s="85"/>
      <c r="AV798" s="85"/>
      <c r="AW798" s="85"/>
      <c r="AX798" s="85"/>
      <c r="AY798" s="85"/>
      <c r="AZ798" s="85"/>
      <c r="BA798" s="85"/>
      <c r="BB798" s="89"/>
      <c r="BC798" s="89" t="s">
        <v>1124</v>
      </c>
      <c r="BD798" s="37"/>
      <c r="BE798" s="37"/>
      <c r="BF798" s="279"/>
      <c r="BG798" s="37"/>
      <c r="BH798" s="37"/>
      <c r="BI798" s="37"/>
      <c r="BJ798" s="283"/>
      <c r="BK798" s="161"/>
      <c r="BL798" s="294"/>
      <c r="BM798"/>
      <c r="BN798"/>
      <c r="BO798"/>
      <c r="BP798"/>
      <c r="BQ798"/>
      <c r="BR798"/>
      <c r="BS798"/>
      <c r="BT798"/>
      <c r="BU798"/>
      <c r="BV798"/>
      <c r="BW798"/>
      <c r="BX798"/>
      <c r="BY798"/>
      <c r="BZ798"/>
      <c r="CA798"/>
      <c r="CB798"/>
      <c r="CC798"/>
      <c r="CD798"/>
      <c r="CE798"/>
      <c r="CF798"/>
      <c r="CG798"/>
      <c r="CH798"/>
      <c r="CI798"/>
      <c r="CJ798"/>
    </row>
    <row r="799" spans="1:88" s="32" customFormat="1" ht="15" customHeight="1" x14ac:dyDescent="0.35">
      <c r="A799" s="473"/>
      <c r="B799" s="313">
        <v>12025</v>
      </c>
      <c r="C799" s="8" t="s">
        <v>32</v>
      </c>
      <c r="D799" s="18">
        <v>1</v>
      </c>
      <c r="E799" s="251"/>
      <c r="F799" s="82"/>
      <c r="G799" s="79"/>
      <c r="H799" s="90"/>
      <c r="I799" s="85"/>
      <c r="J799" s="85"/>
      <c r="K799" s="85"/>
      <c r="L799" s="85"/>
      <c r="M799" s="85"/>
      <c r="N799" s="85"/>
      <c r="O799" s="85"/>
      <c r="P799" s="85"/>
      <c r="Q799" s="85"/>
      <c r="R799" s="85"/>
      <c r="S799" s="89"/>
      <c r="T799" s="89" t="s">
        <v>1124</v>
      </c>
      <c r="U799" s="85"/>
      <c r="V799" s="85"/>
      <c r="W799" s="85"/>
      <c r="X799" s="89" t="s">
        <v>1124</v>
      </c>
      <c r="Y799" s="79"/>
      <c r="Z799" s="79"/>
      <c r="AA799" s="94"/>
      <c r="AB799" s="79" t="s">
        <v>1124</v>
      </c>
      <c r="AC799" s="85"/>
      <c r="AD799" s="85"/>
      <c r="AE799" s="85"/>
      <c r="AF799" s="85"/>
      <c r="AG799" s="85" t="s">
        <v>1124</v>
      </c>
      <c r="AH799" s="85"/>
      <c r="AI799" s="85"/>
      <c r="AJ799" s="85"/>
      <c r="AK799" s="85"/>
      <c r="AL799" s="85"/>
      <c r="AM799" s="85"/>
      <c r="AN799" s="85"/>
      <c r="AO799" s="85"/>
      <c r="AP799" s="85"/>
      <c r="AQ799" s="85"/>
      <c r="AR799" s="85" t="s">
        <v>1124</v>
      </c>
      <c r="AS799" s="85"/>
      <c r="AT799" s="85"/>
      <c r="AU799" s="85"/>
      <c r="AV799" s="85"/>
      <c r="AW799" s="85"/>
      <c r="AX799" s="85"/>
      <c r="AY799" s="85"/>
      <c r="AZ799" s="85"/>
      <c r="BA799" s="85"/>
      <c r="BB799" s="89"/>
      <c r="BC799" s="89" t="s">
        <v>1124</v>
      </c>
      <c r="BD799" s="37"/>
      <c r="BE799" s="37"/>
      <c r="BF799" s="279"/>
      <c r="BG799" s="37"/>
      <c r="BH799" s="37"/>
      <c r="BI799" s="37"/>
      <c r="BJ799" s="283"/>
      <c r="BK799" s="161"/>
      <c r="BL799" s="294"/>
      <c r="BM799"/>
      <c r="BN799"/>
      <c r="BO799"/>
      <c r="BP799"/>
      <c r="BQ799"/>
      <c r="BR799"/>
      <c r="BS799"/>
      <c r="BT799"/>
      <c r="BU799"/>
      <c r="BV799"/>
      <c r="BW799"/>
      <c r="BX799"/>
      <c r="BY799"/>
      <c r="BZ799"/>
      <c r="CA799"/>
      <c r="CB799"/>
      <c r="CC799"/>
      <c r="CD799"/>
      <c r="CE799"/>
      <c r="CF799"/>
      <c r="CG799"/>
      <c r="CH799"/>
      <c r="CI799"/>
      <c r="CJ799"/>
    </row>
    <row r="800" spans="1:88" s="32" customFormat="1" ht="15" customHeight="1" x14ac:dyDescent="0.35">
      <c r="A800" s="473"/>
      <c r="B800" s="313">
        <v>27065</v>
      </c>
      <c r="C800" s="8" t="s">
        <v>186</v>
      </c>
      <c r="D800" s="18">
        <v>12</v>
      </c>
      <c r="E800" s="251">
        <v>386</v>
      </c>
      <c r="F800" s="82">
        <v>2.4326710816777042</v>
      </c>
      <c r="G800" s="79">
        <v>939.01103752759377</v>
      </c>
      <c r="H800" s="90">
        <v>11.519</v>
      </c>
      <c r="I800" s="85">
        <v>11.462999999999999</v>
      </c>
      <c r="J800" s="85">
        <v>14.331</v>
      </c>
      <c r="K800" s="85">
        <v>14.047000000000001</v>
      </c>
      <c r="L800" s="85">
        <v>9.5069999999999997</v>
      </c>
      <c r="M800" s="85">
        <v>10.002000000000001</v>
      </c>
      <c r="N800" s="85">
        <v>11.77</v>
      </c>
      <c r="O800" s="85">
        <v>10.198</v>
      </c>
      <c r="P800" s="85">
        <v>8.827</v>
      </c>
      <c r="Q800" s="85">
        <v>9.9079999999999995</v>
      </c>
      <c r="R800" s="85">
        <v>9.2189999999999994</v>
      </c>
      <c r="S800" s="89">
        <v>8.3320000000000007</v>
      </c>
      <c r="T800" s="89">
        <v>129.12299999999999</v>
      </c>
      <c r="U800" s="85">
        <v>0</v>
      </c>
      <c r="V800" s="85">
        <v>129.12299999999999</v>
      </c>
      <c r="W800" s="85">
        <v>0</v>
      </c>
      <c r="X800" s="89">
        <v>129.12299999999999</v>
      </c>
      <c r="Y800" s="79">
        <v>0</v>
      </c>
      <c r="Z800" s="79">
        <v>4</v>
      </c>
      <c r="AA800" s="94">
        <v>0</v>
      </c>
      <c r="AB800" s="79">
        <v>4</v>
      </c>
      <c r="AC800" s="85">
        <v>77.119299999999996</v>
      </c>
      <c r="AD800" s="85">
        <v>24.101348000000005</v>
      </c>
      <c r="AE800" s="85">
        <v>27.90235199999999</v>
      </c>
      <c r="AF800" s="85">
        <v>0</v>
      </c>
      <c r="AG800" s="85">
        <v>129.12299999999999</v>
      </c>
      <c r="AH800" s="85">
        <v>0</v>
      </c>
      <c r="AI800" s="85">
        <v>0</v>
      </c>
      <c r="AJ800" s="85">
        <v>0</v>
      </c>
      <c r="AK800" s="85">
        <v>0</v>
      </c>
      <c r="AL800" s="85">
        <v>0</v>
      </c>
      <c r="AM800" s="85">
        <v>0</v>
      </c>
      <c r="AN800" s="85">
        <v>0</v>
      </c>
      <c r="AO800" s="85">
        <v>0</v>
      </c>
      <c r="AP800" s="85">
        <v>0</v>
      </c>
      <c r="AQ800" s="85">
        <v>0</v>
      </c>
      <c r="AR800" s="85">
        <v>0</v>
      </c>
      <c r="AS800" s="85">
        <v>0</v>
      </c>
      <c r="AT800" s="85">
        <v>0</v>
      </c>
      <c r="AU800" s="85">
        <v>0</v>
      </c>
      <c r="AV800" s="85">
        <v>0</v>
      </c>
      <c r="AW800" s="85">
        <v>0</v>
      </c>
      <c r="AX800" s="85">
        <v>0</v>
      </c>
      <c r="AY800" s="85">
        <v>129.12299999999999</v>
      </c>
      <c r="AZ800" s="85">
        <v>0</v>
      </c>
      <c r="BA800" s="85">
        <v>0</v>
      </c>
      <c r="BB800" s="89">
        <v>0</v>
      </c>
      <c r="BC800" s="89">
        <v>129.12299999999999</v>
      </c>
      <c r="BD800" s="37">
        <v>0</v>
      </c>
      <c r="BE800" s="37">
        <v>0</v>
      </c>
      <c r="BF800" s="279">
        <v>23200</v>
      </c>
      <c r="BG800" s="37">
        <v>15000</v>
      </c>
      <c r="BH800" s="37">
        <v>825</v>
      </c>
      <c r="BI800" s="37">
        <v>0</v>
      </c>
      <c r="BJ800" s="283">
        <v>39025</v>
      </c>
      <c r="BK800" s="161"/>
      <c r="BL800" s="294"/>
      <c r="BM800"/>
      <c r="BN800"/>
      <c r="BO800"/>
      <c r="BP800"/>
      <c r="BQ800"/>
      <c r="BR800"/>
      <c r="BS800"/>
      <c r="BT800"/>
      <c r="BU800"/>
      <c r="BV800"/>
      <c r="BW800"/>
      <c r="BX800"/>
      <c r="BY800"/>
      <c r="BZ800"/>
      <c r="CA800"/>
      <c r="CB800"/>
      <c r="CC800"/>
      <c r="CD800"/>
      <c r="CE800"/>
      <c r="CF800"/>
      <c r="CG800"/>
      <c r="CH800"/>
      <c r="CI800"/>
      <c r="CJ800"/>
    </row>
    <row r="801" spans="1:88" s="32" customFormat="1" ht="15" customHeight="1" x14ac:dyDescent="0.35">
      <c r="A801" s="473"/>
      <c r="B801" s="313">
        <v>94235</v>
      </c>
      <c r="C801" s="8" t="s">
        <v>979</v>
      </c>
      <c r="D801" s="18">
        <v>2</v>
      </c>
      <c r="E801" s="251">
        <v>581</v>
      </c>
      <c r="F801" s="82">
        <v>3.43</v>
      </c>
      <c r="G801" s="79">
        <v>1992.8300000000002</v>
      </c>
      <c r="H801" s="90">
        <v>17.629000000000001</v>
      </c>
      <c r="I801" s="85">
        <v>16.404</v>
      </c>
      <c r="J801" s="85">
        <v>17.079999999999998</v>
      </c>
      <c r="K801" s="85">
        <v>17.673999999999999</v>
      </c>
      <c r="L801" s="85">
        <v>20.047000000000001</v>
      </c>
      <c r="M801" s="85">
        <v>21.204000000000001</v>
      </c>
      <c r="N801" s="85">
        <v>21.242999999999999</v>
      </c>
      <c r="O801" s="85">
        <v>19.774999999999999</v>
      </c>
      <c r="P801" s="85">
        <v>17.864999999999998</v>
      </c>
      <c r="Q801" s="85">
        <v>16.844000000000001</v>
      </c>
      <c r="R801" s="85">
        <v>16.385000000000002</v>
      </c>
      <c r="S801" s="89">
        <v>17.167000000000002</v>
      </c>
      <c r="T801" s="89">
        <v>219.31700000000001</v>
      </c>
      <c r="U801" s="85">
        <v>0</v>
      </c>
      <c r="V801" s="85">
        <v>219.31700000000001</v>
      </c>
      <c r="W801" s="85">
        <v>0</v>
      </c>
      <c r="X801" s="89">
        <v>219.31700000000001</v>
      </c>
      <c r="Y801" s="79">
        <v>0</v>
      </c>
      <c r="Z801" s="79">
        <v>1</v>
      </c>
      <c r="AA801" s="94">
        <v>0</v>
      </c>
      <c r="AB801" s="79">
        <v>1</v>
      </c>
      <c r="AC801" s="85">
        <v>121.667</v>
      </c>
      <c r="AD801" s="85">
        <v>9.3629999999999995</v>
      </c>
      <c r="AE801" s="85">
        <v>88.287000000000006</v>
      </c>
      <c r="AF801" s="85">
        <v>0</v>
      </c>
      <c r="AG801" s="85">
        <v>219.31700000000001</v>
      </c>
      <c r="AH801" s="85">
        <v>0</v>
      </c>
      <c r="AI801" s="85">
        <v>0</v>
      </c>
      <c r="AJ801" s="85">
        <v>0</v>
      </c>
      <c r="AK801" s="85">
        <v>0</v>
      </c>
      <c r="AL801" s="85">
        <v>0</v>
      </c>
      <c r="AM801" s="85">
        <v>0</v>
      </c>
      <c r="AN801" s="85">
        <v>0</v>
      </c>
      <c r="AO801" s="85">
        <v>0</v>
      </c>
      <c r="AP801" s="85">
        <v>0</v>
      </c>
      <c r="AQ801" s="85">
        <v>0</v>
      </c>
      <c r="AR801" s="85">
        <v>0</v>
      </c>
      <c r="AS801" s="85">
        <v>0</v>
      </c>
      <c r="AT801" s="85">
        <v>0</v>
      </c>
      <c r="AU801" s="85">
        <v>0</v>
      </c>
      <c r="AV801" s="85">
        <v>0</v>
      </c>
      <c r="AW801" s="85">
        <v>0</v>
      </c>
      <c r="AX801" s="85">
        <v>0</v>
      </c>
      <c r="AY801" s="85">
        <v>219.31700000000001</v>
      </c>
      <c r="AZ801" s="85">
        <v>0</v>
      </c>
      <c r="BA801" s="85">
        <v>0</v>
      </c>
      <c r="BB801" s="89">
        <v>0</v>
      </c>
      <c r="BC801" s="89">
        <v>219.31700000000001</v>
      </c>
      <c r="BD801" s="37">
        <v>0</v>
      </c>
      <c r="BE801" s="37">
        <v>0</v>
      </c>
      <c r="BF801" s="279">
        <v>3488</v>
      </c>
      <c r="BG801" s="37">
        <v>14804</v>
      </c>
      <c r="BH801" s="37">
        <v>21971</v>
      </c>
      <c r="BI801" s="37">
        <v>0</v>
      </c>
      <c r="BJ801" s="283">
        <v>40263</v>
      </c>
      <c r="BK801" s="161"/>
      <c r="BL801" s="294"/>
      <c r="BM801"/>
      <c r="BN801"/>
      <c r="BO801"/>
      <c r="BP801"/>
      <c r="BQ801"/>
      <c r="BR801"/>
      <c r="BS801"/>
      <c r="BT801"/>
      <c r="BU801"/>
      <c r="BV801"/>
      <c r="BW801"/>
      <c r="BX801"/>
      <c r="BY801"/>
      <c r="BZ801"/>
      <c r="CA801"/>
      <c r="CB801"/>
      <c r="CC801"/>
      <c r="CD801"/>
      <c r="CE801"/>
      <c r="CF801"/>
      <c r="CG801"/>
      <c r="CH801"/>
      <c r="CI801"/>
      <c r="CJ801"/>
    </row>
    <row r="802" spans="1:88" s="32" customFormat="1" ht="15" customHeight="1" x14ac:dyDescent="0.35">
      <c r="A802" s="473"/>
      <c r="B802" s="313">
        <v>52080</v>
      </c>
      <c r="C802" s="8" t="s">
        <v>526</v>
      </c>
      <c r="D802" s="18">
        <v>14</v>
      </c>
      <c r="E802" s="251">
        <v>1452</v>
      </c>
      <c r="F802" s="82">
        <v>1.7640449438202248</v>
      </c>
      <c r="G802" s="79">
        <v>2561.3932584269664</v>
      </c>
      <c r="H802" s="90">
        <v>55.192999999999998</v>
      </c>
      <c r="I802" s="85">
        <v>55.962000000000003</v>
      </c>
      <c r="J802" s="85">
        <v>63.844000000000001</v>
      </c>
      <c r="K802" s="85">
        <v>61.459000000000003</v>
      </c>
      <c r="L802" s="85">
        <v>58.713999999999999</v>
      </c>
      <c r="M802" s="85">
        <v>58.968000000000004</v>
      </c>
      <c r="N802" s="85">
        <v>63.423999999999999</v>
      </c>
      <c r="O802" s="85">
        <v>60.374000000000002</v>
      </c>
      <c r="P802" s="85">
        <v>52.267000000000003</v>
      </c>
      <c r="Q802" s="85">
        <v>43.439</v>
      </c>
      <c r="R802" s="85">
        <v>45.204999999999998</v>
      </c>
      <c r="S802" s="89">
        <v>57.591999999999999</v>
      </c>
      <c r="T802" s="89">
        <v>676.44100000000003</v>
      </c>
      <c r="U802" s="85">
        <v>0</v>
      </c>
      <c r="V802" s="85">
        <v>676.44100000000003</v>
      </c>
      <c r="W802" s="85">
        <v>0</v>
      </c>
      <c r="X802" s="89">
        <v>676.44100000000003</v>
      </c>
      <c r="Y802" s="79">
        <v>0</v>
      </c>
      <c r="Z802" s="79">
        <v>2</v>
      </c>
      <c r="AA802" s="94">
        <v>0</v>
      </c>
      <c r="AB802" s="79">
        <v>2</v>
      </c>
      <c r="AC802" s="85">
        <v>466.63477798861481</v>
      </c>
      <c r="AD802" s="85">
        <v>49.771227011385122</v>
      </c>
      <c r="AE802" s="85">
        <v>37.860995000000074</v>
      </c>
      <c r="AF802" s="85">
        <v>122.17400000000001</v>
      </c>
      <c r="AG802" s="85">
        <v>676.44100000000003</v>
      </c>
      <c r="AH802" s="85">
        <v>0</v>
      </c>
      <c r="AI802" s="85">
        <v>0</v>
      </c>
      <c r="AJ802" s="85">
        <v>0</v>
      </c>
      <c r="AK802" s="85">
        <v>0</v>
      </c>
      <c r="AL802" s="85">
        <v>0</v>
      </c>
      <c r="AM802" s="85">
        <v>0</v>
      </c>
      <c r="AN802" s="85">
        <v>0</v>
      </c>
      <c r="AO802" s="85">
        <v>0</v>
      </c>
      <c r="AP802" s="85">
        <v>0</v>
      </c>
      <c r="AQ802" s="85">
        <v>0</v>
      </c>
      <c r="AR802" s="85">
        <v>0</v>
      </c>
      <c r="AS802" s="85">
        <v>0</v>
      </c>
      <c r="AT802" s="85">
        <v>0</v>
      </c>
      <c r="AU802" s="85">
        <v>0</v>
      </c>
      <c r="AV802" s="85">
        <v>0</v>
      </c>
      <c r="AW802" s="85">
        <v>0</v>
      </c>
      <c r="AX802" s="85">
        <v>0</v>
      </c>
      <c r="AY802" s="85">
        <v>676.44100000000003</v>
      </c>
      <c r="AZ802" s="85">
        <v>0</v>
      </c>
      <c r="BA802" s="85">
        <v>0</v>
      </c>
      <c r="BB802" s="89">
        <v>0</v>
      </c>
      <c r="BC802" s="89">
        <v>676.44100000000003</v>
      </c>
      <c r="BD802" s="37">
        <v>0</v>
      </c>
      <c r="BE802" s="37">
        <v>0</v>
      </c>
      <c r="BF802" s="279">
        <v>60190</v>
      </c>
      <c r="BG802" s="37">
        <v>53195</v>
      </c>
      <c r="BH802" s="37">
        <v>40635</v>
      </c>
      <c r="BI802" s="37">
        <v>0</v>
      </c>
      <c r="BJ802" s="283">
        <v>154020</v>
      </c>
      <c r="BK802" s="161"/>
      <c r="BL802" s="294"/>
      <c r="BM802"/>
      <c r="BN802"/>
      <c r="BO802"/>
      <c r="BP802"/>
      <c r="BQ802"/>
      <c r="BR802"/>
      <c r="BS802"/>
      <c r="BT802"/>
      <c r="BU802"/>
      <c r="BV802"/>
      <c r="BW802"/>
      <c r="BX802"/>
      <c r="BY802"/>
      <c r="BZ802"/>
      <c r="CA802"/>
      <c r="CB802"/>
      <c r="CC802"/>
      <c r="CD802"/>
      <c r="CE802"/>
      <c r="CF802"/>
      <c r="CG802"/>
      <c r="CH802"/>
      <c r="CI802"/>
      <c r="CJ802"/>
    </row>
    <row r="803" spans="1:88" s="32" customFormat="1" ht="15" customHeight="1" x14ac:dyDescent="0.35">
      <c r="A803" s="473"/>
      <c r="B803" s="313">
        <v>52085</v>
      </c>
      <c r="C803" s="8" t="s">
        <v>527</v>
      </c>
      <c r="D803" s="18">
        <v>14</v>
      </c>
      <c r="E803" s="251"/>
      <c r="F803" s="82"/>
      <c r="G803" s="79"/>
      <c r="H803" s="90"/>
      <c r="I803" s="85"/>
      <c r="J803" s="85"/>
      <c r="K803" s="85"/>
      <c r="L803" s="85"/>
      <c r="M803" s="85"/>
      <c r="N803" s="85"/>
      <c r="O803" s="85"/>
      <c r="P803" s="85"/>
      <c r="Q803" s="85"/>
      <c r="R803" s="85"/>
      <c r="S803" s="89"/>
      <c r="T803" s="89" t="s">
        <v>1124</v>
      </c>
      <c r="U803" s="85"/>
      <c r="V803" s="85"/>
      <c r="W803" s="85"/>
      <c r="X803" s="89" t="s">
        <v>1124</v>
      </c>
      <c r="Y803" s="79"/>
      <c r="Z803" s="79"/>
      <c r="AA803" s="94"/>
      <c r="AB803" s="79" t="s">
        <v>1124</v>
      </c>
      <c r="AC803" s="85"/>
      <c r="AD803" s="85"/>
      <c r="AE803" s="85"/>
      <c r="AF803" s="85"/>
      <c r="AG803" s="85" t="s">
        <v>1124</v>
      </c>
      <c r="AH803" s="85"/>
      <c r="AI803" s="85"/>
      <c r="AJ803" s="85"/>
      <c r="AK803" s="85"/>
      <c r="AL803" s="85"/>
      <c r="AM803" s="85"/>
      <c r="AN803" s="85"/>
      <c r="AO803" s="85"/>
      <c r="AP803" s="85"/>
      <c r="AQ803" s="85"/>
      <c r="AR803" s="85" t="s">
        <v>1124</v>
      </c>
      <c r="AS803" s="85"/>
      <c r="AT803" s="85"/>
      <c r="AU803" s="85"/>
      <c r="AV803" s="85"/>
      <c r="AW803" s="85"/>
      <c r="AX803" s="85"/>
      <c r="AY803" s="85"/>
      <c r="AZ803" s="85"/>
      <c r="BA803" s="85"/>
      <c r="BB803" s="89"/>
      <c r="BC803" s="89" t="s">
        <v>1124</v>
      </c>
      <c r="BD803" s="37"/>
      <c r="BE803" s="37"/>
      <c r="BF803" s="279"/>
      <c r="BG803" s="37"/>
      <c r="BH803" s="37"/>
      <c r="BI803" s="37"/>
      <c r="BJ803" s="283"/>
      <c r="BK803" s="161"/>
      <c r="BL803" s="294"/>
      <c r="BM803"/>
      <c r="BN803"/>
      <c r="BO803"/>
      <c r="BP803"/>
      <c r="BQ803"/>
      <c r="BR803"/>
      <c r="BS803"/>
      <c r="BT803"/>
      <c r="BU803"/>
      <c r="BV803"/>
      <c r="BW803"/>
      <c r="BX803"/>
      <c r="BY803"/>
      <c r="BZ803"/>
      <c r="CA803"/>
      <c r="CB803"/>
      <c r="CC803"/>
      <c r="CD803"/>
      <c r="CE803"/>
      <c r="CF803"/>
      <c r="CG803"/>
      <c r="CH803"/>
      <c r="CI803"/>
      <c r="CJ803"/>
    </row>
    <row r="804" spans="1:88" s="32" customFormat="1" ht="15" customHeight="1" x14ac:dyDescent="0.35">
      <c r="A804" s="473"/>
      <c r="B804" s="313">
        <v>9025</v>
      </c>
      <c r="C804" s="8" t="s">
        <v>1101</v>
      </c>
      <c r="D804" s="18">
        <v>1</v>
      </c>
      <c r="E804" s="251">
        <v>339</v>
      </c>
      <c r="F804" s="82">
        <v>2.1229050279329611</v>
      </c>
      <c r="G804" s="79">
        <v>719.6648044692738</v>
      </c>
      <c r="H804" s="90">
        <v>6.0843100636111114</v>
      </c>
      <c r="I804" s="85">
        <v>4.888688393611111</v>
      </c>
      <c r="J804" s="85">
        <v>5.3643862000000002</v>
      </c>
      <c r="K804" s="85">
        <v>5.4280314599999997</v>
      </c>
      <c r="L804" s="85">
        <v>5.8115446636111114</v>
      </c>
      <c r="M804" s="85">
        <v>4.8732821997222224</v>
      </c>
      <c r="N804" s="85">
        <v>5.3892634147222234</v>
      </c>
      <c r="O804" s="85">
        <v>5.5471137619444448</v>
      </c>
      <c r="P804" s="85">
        <v>5.2892494347222234</v>
      </c>
      <c r="Q804" s="85">
        <v>5.5947214266666672</v>
      </c>
      <c r="R804" s="85">
        <v>5.4950862875000004</v>
      </c>
      <c r="S804" s="89">
        <v>5.5471137619444448</v>
      </c>
      <c r="T804" s="89">
        <v>65.31279106805556</v>
      </c>
      <c r="U804" s="85">
        <v>0</v>
      </c>
      <c r="V804" s="85">
        <v>0</v>
      </c>
      <c r="W804" s="85">
        <v>65.31279106805556</v>
      </c>
      <c r="X804" s="89">
        <v>65.31279106805556</v>
      </c>
      <c r="Y804" s="79">
        <v>0</v>
      </c>
      <c r="Z804" s="79">
        <v>0</v>
      </c>
      <c r="AA804" s="94">
        <v>1</v>
      </c>
      <c r="AB804" s="79">
        <v>1</v>
      </c>
      <c r="AC804" s="85">
        <v>32.03734239130435</v>
      </c>
      <c r="AD804" s="85">
        <v>3.7201436767512064</v>
      </c>
      <c r="AE804" s="85">
        <v>29.555305000000004</v>
      </c>
      <c r="AF804" s="85">
        <v>0</v>
      </c>
      <c r="AG804" s="85">
        <v>65.31279106805556</v>
      </c>
      <c r="AH804" s="85">
        <v>0</v>
      </c>
      <c r="AI804" s="85">
        <v>0</v>
      </c>
      <c r="AJ804" s="85">
        <v>0</v>
      </c>
      <c r="AK804" s="85">
        <v>0</v>
      </c>
      <c r="AL804" s="85">
        <v>0</v>
      </c>
      <c r="AM804" s="85">
        <v>0</v>
      </c>
      <c r="AN804" s="85">
        <v>0</v>
      </c>
      <c r="AO804" s="85">
        <v>0</v>
      </c>
      <c r="AP804" s="85">
        <v>0</v>
      </c>
      <c r="AQ804" s="85">
        <v>0</v>
      </c>
      <c r="AR804" s="85">
        <v>0</v>
      </c>
      <c r="AS804" s="85">
        <v>0</v>
      </c>
      <c r="AT804" s="85">
        <v>0</v>
      </c>
      <c r="AU804" s="85">
        <v>0</v>
      </c>
      <c r="AV804" s="85">
        <v>0</v>
      </c>
      <c r="AW804" s="85">
        <v>0</v>
      </c>
      <c r="AX804" s="85">
        <v>0</v>
      </c>
      <c r="AY804" s="85">
        <v>65.31279106805556</v>
      </c>
      <c r="AZ804" s="85">
        <v>0</v>
      </c>
      <c r="BA804" s="85">
        <v>0</v>
      </c>
      <c r="BB804" s="89">
        <v>0</v>
      </c>
      <c r="BC804" s="89">
        <v>65.31279106805556</v>
      </c>
      <c r="BD804" s="37">
        <v>0</v>
      </c>
      <c r="BE804" s="37">
        <v>0</v>
      </c>
      <c r="BF804" s="279">
        <v>28490</v>
      </c>
      <c r="BG804" s="37">
        <v>163949</v>
      </c>
      <c r="BH804" s="37">
        <v>15560</v>
      </c>
      <c r="BI804" s="37">
        <v>0</v>
      </c>
      <c r="BJ804" s="283">
        <v>207999</v>
      </c>
      <c r="BK804" s="161" t="s">
        <v>3078</v>
      </c>
      <c r="BL804" s="294"/>
      <c r="BM804"/>
      <c r="BN804"/>
      <c r="BO804"/>
      <c r="BP804"/>
      <c r="BQ804"/>
      <c r="BR804"/>
      <c r="BS804"/>
      <c r="BT804"/>
      <c r="BU804"/>
      <c r="BV804"/>
      <c r="BW804"/>
      <c r="BX804"/>
      <c r="BY804"/>
      <c r="BZ804"/>
      <c r="CA804"/>
      <c r="CB804"/>
      <c r="CC804"/>
      <c r="CD804"/>
      <c r="CE804"/>
      <c r="CF804"/>
      <c r="CG804"/>
      <c r="CH804"/>
      <c r="CI804"/>
      <c r="CJ804"/>
    </row>
    <row r="805" spans="1:88" s="32" customFormat="1" ht="15" customHeight="1" x14ac:dyDescent="0.35">
      <c r="A805" s="473"/>
      <c r="B805" s="313">
        <v>22025</v>
      </c>
      <c r="C805" s="8" t="s">
        <v>157</v>
      </c>
      <c r="D805" s="18">
        <v>3</v>
      </c>
      <c r="E805" s="251"/>
      <c r="F805" s="82"/>
      <c r="G805" s="79"/>
      <c r="H805" s="90"/>
      <c r="I805" s="85"/>
      <c r="J805" s="85"/>
      <c r="K805" s="85"/>
      <c r="L805" s="85"/>
      <c r="M805" s="85"/>
      <c r="N805" s="85"/>
      <c r="O805" s="85"/>
      <c r="P805" s="85"/>
      <c r="Q805" s="85"/>
      <c r="R805" s="85"/>
      <c r="S805" s="89"/>
      <c r="T805" s="89" t="s">
        <v>1124</v>
      </c>
      <c r="U805" s="85"/>
      <c r="V805" s="85"/>
      <c r="W805" s="85"/>
      <c r="X805" s="89" t="s">
        <v>1124</v>
      </c>
      <c r="Y805" s="79"/>
      <c r="Z805" s="79"/>
      <c r="AA805" s="94"/>
      <c r="AB805" s="79" t="s">
        <v>1124</v>
      </c>
      <c r="AC805" s="85"/>
      <c r="AD805" s="85"/>
      <c r="AE805" s="85"/>
      <c r="AF805" s="85"/>
      <c r="AG805" s="85" t="s">
        <v>1124</v>
      </c>
      <c r="AH805" s="85"/>
      <c r="AI805" s="85"/>
      <c r="AJ805" s="85"/>
      <c r="AK805" s="85"/>
      <c r="AL805" s="85"/>
      <c r="AM805" s="85"/>
      <c r="AN805" s="85"/>
      <c r="AO805" s="85"/>
      <c r="AP805" s="85"/>
      <c r="AQ805" s="85"/>
      <c r="AR805" s="85" t="s">
        <v>1124</v>
      </c>
      <c r="AS805" s="85"/>
      <c r="AT805" s="85"/>
      <c r="AU805" s="85"/>
      <c r="AV805" s="85"/>
      <c r="AW805" s="85"/>
      <c r="AX805" s="85"/>
      <c r="AY805" s="85"/>
      <c r="AZ805" s="85"/>
      <c r="BA805" s="85"/>
      <c r="BB805" s="89"/>
      <c r="BC805" s="89" t="s">
        <v>1124</v>
      </c>
      <c r="BD805" s="37"/>
      <c r="BE805" s="37"/>
      <c r="BF805" s="279"/>
      <c r="BG805" s="37"/>
      <c r="BH805" s="37"/>
      <c r="BI805" s="37"/>
      <c r="BJ805" s="283"/>
      <c r="BK805" s="161"/>
      <c r="BL805" s="294"/>
      <c r="BM805"/>
      <c r="BN805"/>
      <c r="BO805"/>
      <c r="BP805"/>
      <c r="BQ805"/>
      <c r="BR805"/>
      <c r="BS805"/>
      <c r="BT805"/>
      <c r="BU805"/>
      <c r="BV805"/>
      <c r="BW805"/>
      <c r="BX805"/>
      <c r="BY805"/>
      <c r="BZ805"/>
      <c r="CA805"/>
      <c r="CB805"/>
      <c r="CC805"/>
      <c r="CD805"/>
      <c r="CE805"/>
      <c r="CF805"/>
      <c r="CG805"/>
      <c r="CH805"/>
      <c r="CI805"/>
      <c r="CJ805"/>
    </row>
    <row r="806" spans="1:88" s="32" customFormat="1" ht="15" customHeight="1" x14ac:dyDescent="0.35">
      <c r="A806" s="473"/>
      <c r="B806" s="313">
        <v>14075</v>
      </c>
      <c r="C806" s="8" t="s">
        <v>73</v>
      </c>
      <c r="D806" s="18">
        <v>1</v>
      </c>
      <c r="E806" s="251"/>
      <c r="F806" s="82"/>
      <c r="G806" s="79"/>
      <c r="H806" s="90"/>
      <c r="I806" s="85"/>
      <c r="J806" s="85"/>
      <c r="K806" s="85"/>
      <c r="L806" s="85"/>
      <c r="M806" s="85"/>
      <c r="N806" s="85"/>
      <c r="O806" s="85"/>
      <c r="P806" s="85"/>
      <c r="Q806" s="85"/>
      <c r="R806" s="85"/>
      <c r="S806" s="89"/>
      <c r="T806" s="89" t="s">
        <v>1124</v>
      </c>
      <c r="U806" s="85"/>
      <c r="V806" s="85"/>
      <c r="W806" s="85"/>
      <c r="X806" s="89" t="s">
        <v>1124</v>
      </c>
      <c r="Y806" s="79"/>
      <c r="Z806" s="79"/>
      <c r="AA806" s="94"/>
      <c r="AB806" s="79" t="s">
        <v>1124</v>
      </c>
      <c r="AC806" s="85"/>
      <c r="AD806" s="85"/>
      <c r="AE806" s="85"/>
      <c r="AF806" s="85"/>
      <c r="AG806" s="85" t="s">
        <v>1124</v>
      </c>
      <c r="AH806" s="85"/>
      <c r="AI806" s="85"/>
      <c r="AJ806" s="85"/>
      <c r="AK806" s="85"/>
      <c r="AL806" s="85"/>
      <c r="AM806" s="85"/>
      <c r="AN806" s="85"/>
      <c r="AO806" s="85"/>
      <c r="AP806" s="85"/>
      <c r="AQ806" s="85"/>
      <c r="AR806" s="85" t="s">
        <v>1124</v>
      </c>
      <c r="AS806" s="85"/>
      <c r="AT806" s="85"/>
      <c r="AU806" s="85"/>
      <c r="AV806" s="85"/>
      <c r="AW806" s="85"/>
      <c r="AX806" s="85"/>
      <c r="AY806" s="85"/>
      <c r="AZ806" s="85"/>
      <c r="BA806" s="85"/>
      <c r="BB806" s="89"/>
      <c r="BC806" s="89" t="s">
        <v>1124</v>
      </c>
      <c r="BD806" s="37"/>
      <c r="BE806" s="37"/>
      <c r="BF806" s="279"/>
      <c r="BG806" s="37"/>
      <c r="BH806" s="37"/>
      <c r="BI806" s="37"/>
      <c r="BJ806" s="283"/>
      <c r="BK806" s="161"/>
      <c r="BL806" s="294"/>
      <c r="BM806"/>
      <c r="BN806"/>
      <c r="BO806"/>
      <c r="BP806"/>
      <c r="BQ806"/>
      <c r="BR806"/>
      <c r="BS806"/>
      <c r="BT806"/>
      <c r="BU806"/>
      <c r="BV806"/>
      <c r="BW806"/>
      <c r="BX806"/>
      <c r="BY806"/>
      <c r="BZ806"/>
      <c r="CA806"/>
      <c r="CB806"/>
      <c r="CC806"/>
      <c r="CD806"/>
      <c r="CE806"/>
      <c r="CF806"/>
      <c r="CG806"/>
      <c r="CH806"/>
      <c r="CI806"/>
      <c r="CJ806"/>
    </row>
    <row r="807" spans="1:88" s="32" customFormat="1" ht="15" customHeight="1" x14ac:dyDescent="0.35">
      <c r="A807" s="473"/>
      <c r="B807" s="313">
        <v>93035</v>
      </c>
      <c r="C807" s="8" t="s">
        <v>963</v>
      </c>
      <c r="D807" s="18">
        <v>2</v>
      </c>
      <c r="E807" s="251">
        <v>1372</v>
      </c>
      <c r="F807" s="82">
        <v>2.2650000000000001</v>
      </c>
      <c r="G807" s="79">
        <v>3107.5800000000004</v>
      </c>
      <c r="H807" s="90">
        <v>78.027000000000001</v>
      </c>
      <c r="I807" s="85">
        <v>67.397000000000006</v>
      </c>
      <c r="J807" s="85">
        <v>70.295000000000002</v>
      </c>
      <c r="K807" s="85">
        <v>71.84</v>
      </c>
      <c r="L807" s="85">
        <v>77.344999999999999</v>
      </c>
      <c r="M807" s="85">
        <v>88.977999999999994</v>
      </c>
      <c r="N807" s="85">
        <v>92.61</v>
      </c>
      <c r="O807" s="85">
        <v>84.682000000000002</v>
      </c>
      <c r="P807" s="85">
        <v>72.055000000000007</v>
      </c>
      <c r="Q807" s="85">
        <v>66.884</v>
      </c>
      <c r="R807" s="85">
        <v>59.970999999999997</v>
      </c>
      <c r="S807" s="89">
        <v>54.661999999999999</v>
      </c>
      <c r="T807" s="89">
        <v>884.74600000000009</v>
      </c>
      <c r="U807" s="85">
        <v>0</v>
      </c>
      <c r="V807" s="85">
        <v>884.74600000000009</v>
      </c>
      <c r="W807" s="85">
        <v>0</v>
      </c>
      <c r="X807" s="89">
        <v>884.74600000000009</v>
      </c>
      <c r="Y807" s="79">
        <v>0</v>
      </c>
      <c r="Z807" s="79">
        <v>2</v>
      </c>
      <c r="AA807" s="94">
        <v>0</v>
      </c>
      <c r="AB807" s="79">
        <v>2</v>
      </c>
      <c r="AC807" s="85">
        <v>603.93799999999999</v>
      </c>
      <c r="AD807" s="85">
        <v>38.418800000000147</v>
      </c>
      <c r="AE807" s="85">
        <v>242.38919999999996</v>
      </c>
      <c r="AF807" s="85">
        <v>0</v>
      </c>
      <c r="AG807" s="85">
        <v>884.74600000000009</v>
      </c>
      <c r="AH807" s="85">
        <v>0</v>
      </c>
      <c r="AI807" s="85">
        <v>0</v>
      </c>
      <c r="AJ807" s="85">
        <v>0</v>
      </c>
      <c r="AK807" s="85">
        <v>0</v>
      </c>
      <c r="AL807" s="85">
        <v>0</v>
      </c>
      <c r="AM807" s="85">
        <v>0</v>
      </c>
      <c r="AN807" s="85">
        <v>0</v>
      </c>
      <c r="AO807" s="85">
        <v>0</v>
      </c>
      <c r="AP807" s="85">
        <v>0</v>
      </c>
      <c r="AQ807" s="85">
        <v>0</v>
      </c>
      <c r="AR807" s="85">
        <v>0</v>
      </c>
      <c r="AS807" s="85">
        <v>0</v>
      </c>
      <c r="AT807" s="85">
        <v>0</v>
      </c>
      <c r="AU807" s="85">
        <v>0</v>
      </c>
      <c r="AV807" s="85">
        <v>0</v>
      </c>
      <c r="AW807" s="85">
        <v>0</v>
      </c>
      <c r="AX807" s="85">
        <v>0</v>
      </c>
      <c r="AY807" s="85">
        <v>0</v>
      </c>
      <c r="AZ807" s="85">
        <v>884.74600000000009</v>
      </c>
      <c r="BA807" s="85">
        <v>0</v>
      </c>
      <c r="BB807" s="89">
        <v>0</v>
      </c>
      <c r="BC807" s="89">
        <v>884.74600000000009</v>
      </c>
      <c r="BD807" s="37">
        <v>36853</v>
      </c>
      <c r="BE807" s="37">
        <v>47436</v>
      </c>
      <c r="BF807" s="279">
        <v>13650</v>
      </c>
      <c r="BG807" s="37">
        <v>55000</v>
      </c>
      <c r="BH807" s="37">
        <v>35200</v>
      </c>
      <c r="BI807" s="37">
        <v>57350</v>
      </c>
      <c r="BJ807" s="283">
        <v>161200</v>
      </c>
      <c r="BK807" s="161"/>
      <c r="BL807" s="294"/>
      <c r="BM807"/>
      <c r="BN807"/>
      <c r="BO807"/>
      <c r="BP807"/>
      <c r="BQ807"/>
      <c r="BR807"/>
      <c r="BS807"/>
      <c r="BT807"/>
      <c r="BU807"/>
      <c r="BV807"/>
      <c r="BW807"/>
      <c r="BX807"/>
      <c r="BY807"/>
      <c r="BZ807"/>
      <c r="CA807"/>
      <c r="CB807"/>
      <c r="CC807"/>
      <c r="CD807"/>
      <c r="CE807"/>
      <c r="CF807"/>
      <c r="CG807"/>
      <c r="CH807"/>
      <c r="CI807"/>
      <c r="CJ807"/>
    </row>
    <row r="808" spans="1:88" s="32" customFormat="1" ht="15" customHeight="1" x14ac:dyDescent="0.35">
      <c r="A808" s="473"/>
      <c r="B808" s="313">
        <v>29013</v>
      </c>
      <c r="C808" s="8" t="s">
        <v>202</v>
      </c>
      <c r="D808" s="18">
        <v>12</v>
      </c>
      <c r="E808" s="251">
        <v>771</v>
      </c>
      <c r="F808" s="82">
        <v>2.3361976369495165</v>
      </c>
      <c r="G808" s="79">
        <v>1801.2083780880773</v>
      </c>
      <c r="H808" s="90">
        <v>19.2638</v>
      </c>
      <c r="I808" s="85">
        <v>18.190999999999999</v>
      </c>
      <c r="J808" s="85">
        <v>18.526</v>
      </c>
      <c r="K808" s="85">
        <v>14.347</v>
      </c>
      <c r="L808" s="85">
        <v>15.742000000000001</v>
      </c>
      <c r="M808" s="85">
        <v>15.058999999999999</v>
      </c>
      <c r="N808" s="85">
        <v>15.891999999999999</v>
      </c>
      <c r="O808" s="85">
        <v>13.564</v>
      </c>
      <c r="P808" s="85">
        <v>13.817</v>
      </c>
      <c r="Q808" s="85">
        <v>12.016999999999999</v>
      </c>
      <c r="R808" s="85">
        <v>15.128</v>
      </c>
      <c r="S808" s="89">
        <v>16.085000000000001</v>
      </c>
      <c r="T808" s="89">
        <v>187.63180000000003</v>
      </c>
      <c r="U808" s="85">
        <v>0</v>
      </c>
      <c r="V808" s="85">
        <v>187.636</v>
      </c>
      <c r="W808" s="85">
        <v>0</v>
      </c>
      <c r="X808" s="89">
        <v>187.636</v>
      </c>
      <c r="Y808" s="79">
        <v>0</v>
      </c>
      <c r="Z808" s="79">
        <v>1</v>
      </c>
      <c r="AA808" s="94">
        <v>0</v>
      </c>
      <c r="AB808" s="79">
        <v>1</v>
      </c>
      <c r="AC808" s="85">
        <v>114.417</v>
      </c>
      <c r="AD808" s="85">
        <v>65.200800000000029</v>
      </c>
      <c r="AE808" s="85">
        <v>8.0139999999999993</v>
      </c>
      <c r="AF808" s="85">
        <v>0</v>
      </c>
      <c r="AG808" s="85">
        <v>187.63180000000006</v>
      </c>
      <c r="AH808" s="85">
        <v>0</v>
      </c>
      <c r="AI808" s="85">
        <v>0</v>
      </c>
      <c r="AJ808" s="85">
        <v>0</v>
      </c>
      <c r="AK808" s="85">
        <v>0</v>
      </c>
      <c r="AL808" s="85">
        <v>0</v>
      </c>
      <c r="AM808" s="85">
        <v>0</v>
      </c>
      <c r="AN808" s="85">
        <v>0</v>
      </c>
      <c r="AO808" s="85">
        <v>0</v>
      </c>
      <c r="AP808" s="85">
        <v>0</v>
      </c>
      <c r="AQ808" s="85">
        <v>0</v>
      </c>
      <c r="AR808" s="85">
        <v>0</v>
      </c>
      <c r="AS808" s="85">
        <v>0</v>
      </c>
      <c r="AT808" s="85">
        <v>0</v>
      </c>
      <c r="AU808" s="85">
        <v>187.636</v>
      </c>
      <c r="AV808" s="85">
        <v>0</v>
      </c>
      <c r="AW808" s="85">
        <v>0</v>
      </c>
      <c r="AX808" s="85">
        <v>0</v>
      </c>
      <c r="AY808" s="85">
        <v>0</v>
      </c>
      <c r="AZ808" s="85">
        <v>0</v>
      </c>
      <c r="BA808" s="85">
        <v>0</v>
      </c>
      <c r="BB808" s="89">
        <v>0</v>
      </c>
      <c r="BC808" s="89">
        <v>187.636</v>
      </c>
      <c r="BD808" s="37">
        <v>0</v>
      </c>
      <c r="BE808" s="37">
        <v>0</v>
      </c>
      <c r="BF808" s="279">
        <v>19397</v>
      </c>
      <c r="BG808" s="37">
        <v>26906</v>
      </c>
      <c r="BH808" s="37">
        <v>17806</v>
      </c>
      <c r="BI808" s="37">
        <v>14534</v>
      </c>
      <c r="BJ808" s="283">
        <v>78643</v>
      </c>
      <c r="BK808" s="161"/>
      <c r="BL808" s="294"/>
      <c r="BM808"/>
      <c r="BN808"/>
      <c r="BO808"/>
      <c r="BP808"/>
      <c r="BQ808"/>
      <c r="BR808"/>
      <c r="BS808"/>
      <c r="BT808"/>
      <c r="BU808"/>
      <c r="BV808"/>
      <c r="BW808"/>
      <c r="BX808"/>
      <c r="BY808"/>
      <c r="BZ808"/>
      <c r="CA808"/>
      <c r="CB808"/>
      <c r="CC808"/>
      <c r="CD808"/>
      <c r="CE808"/>
      <c r="CF808"/>
      <c r="CG808"/>
      <c r="CH808"/>
      <c r="CI808"/>
      <c r="CJ808"/>
    </row>
    <row r="809" spans="1:88" s="32" customFormat="1" ht="15" customHeight="1" x14ac:dyDescent="0.35">
      <c r="A809" s="473"/>
      <c r="B809" s="313">
        <v>29073</v>
      </c>
      <c r="C809" s="8" t="s">
        <v>211</v>
      </c>
      <c r="D809" s="18">
        <v>12</v>
      </c>
      <c r="E809" s="251">
        <v>12514</v>
      </c>
      <c r="F809" s="82">
        <v>2.2029588534442905</v>
      </c>
      <c r="G809" s="79">
        <v>27567.827092001851</v>
      </c>
      <c r="H809" s="90">
        <v>259.339</v>
      </c>
      <c r="I809" s="85">
        <v>253.93299999999999</v>
      </c>
      <c r="J809" s="85">
        <v>285.10500000000002</v>
      </c>
      <c r="K809" s="85">
        <v>279.161</v>
      </c>
      <c r="L809" s="85">
        <v>310.92159999999996</v>
      </c>
      <c r="M809" s="85">
        <v>303.16040000000004</v>
      </c>
      <c r="N809" s="85">
        <v>323.30399999999997</v>
      </c>
      <c r="O809" s="85">
        <v>305.49200000000002</v>
      </c>
      <c r="P809" s="85">
        <v>272.66800000000001</v>
      </c>
      <c r="Q809" s="85">
        <v>279.88200000000001</v>
      </c>
      <c r="R809" s="85">
        <v>264.85700000000003</v>
      </c>
      <c r="S809" s="89">
        <v>265.94099999999997</v>
      </c>
      <c r="T809" s="89">
        <v>3403.7640000000001</v>
      </c>
      <c r="U809" s="85">
        <v>3403.7640000000001</v>
      </c>
      <c r="V809" s="85">
        <v>0</v>
      </c>
      <c r="W809" s="85">
        <v>0</v>
      </c>
      <c r="X809" s="89">
        <v>3403.7640000000001</v>
      </c>
      <c r="Y809" s="79">
        <v>1</v>
      </c>
      <c r="Z809" s="79">
        <v>0</v>
      </c>
      <c r="AA809" s="94">
        <v>0</v>
      </c>
      <c r="AB809" s="79">
        <v>1</v>
      </c>
      <c r="AC809" s="85">
        <v>2195.1131955102687</v>
      </c>
      <c r="AD809" s="85">
        <v>731.80236685523687</v>
      </c>
      <c r="AE809" s="85">
        <v>476.84843763449447</v>
      </c>
      <c r="AF809" s="85">
        <v>0</v>
      </c>
      <c r="AG809" s="85">
        <v>3403.7640000000001</v>
      </c>
      <c r="AH809" s="85">
        <v>3403.7640000000001</v>
      </c>
      <c r="AI809" s="85">
        <v>0</v>
      </c>
      <c r="AJ809" s="85">
        <v>0</v>
      </c>
      <c r="AK809" s="85">
        <v>0</v>
      </c>
      <c r="AL809" s="85">
        <v>0</v>
      </c>
      <c r="AM809" s="85">
        <v>0</v>
      </c>
      <c r="AN809" s="85">
        <v>0</v>
      </c>
      <c r="AO809" s="85">
        <v>0</v>
      </c>
      <c r="AP809" s="85">
        <v>0</v>
      </c>
      <c r="AQ809" s="85">
        <v>0</v>
      </c>
      <c r="AR809" s="85">
        <v>3403.7640000000001</v>
      </c>
      <c r="AS809" s="85">
        <v>0</v>
      </c>
      <c r="AT809" s="85">
        <v>0</v>
      </c>
      <c r="AU809" s="85">
        <v>0</v>
      </c>
      <c r="AV809" s="85">
        <v>0</v>
      </c>
      <c r="AW809" s="85">
        <v>0</v>
      </c>
      <c r="AX809" s="85">
        <v>0</v>
      </c>
      <c r="AY809" s="85">
        <v>0</v>
      </c>
      <c r="AZ809" s="85">
        <v>0</v>
      </c>
      <c r="BA809" s="85">
        <v>0</v>
      </c>
      <c r="BB809" s="89">
        <v>0</v>
      </c>
      <c r="BC809" s="89">
        <v>0</v>
      </c>
      <c r="BD809" s="37">
        <v>4282</v>
      </c>
      <c r="BE809" s="37">
        <v>15971</v>
      </c>
      <c r="BF809" s="279">
        <v>592856</v>
      </c>
      <c r="BG809" s="37">
        <v>265298</v>
      </c>
      <c r="BH809" s="37">
        <v>348782</v>
      </c>
      <c r="BI809" s="37">
        <v>0</v>
      </c>
      <c r="BJ809" s="283">
        <v>1206936</v>
      </c>
      <c r="BK809" s="161"/>
      <c r="BL809" s="294"/>
      <c r="BM809"/>
      <c r="BN809"/>
      <c r="BO809"/>
      <c r="BP809"/>
      <c r="BQ809"/>
      <c r="BR809"/>
      <c r="BS809"/>
      <c r="BT809"/>
      <c r="BU809"/>
      <c r="BV809"/>
      <c r="BW809"/>
      <c r="BX809"/>
      <c r="BY809"/>
      <c r="BZ809"/>
      <c r="CA809"/>
      <c r="CB809"/>
      <c r="CC809"/>
      <c r="CD809"/>
      <c r="CE809"/>
      <c r="CF809"/>
      <c r="CG809"/>
      <c r="CH809"/>
      <c r="CI809"/>
      <c r="CJ809"/>
    </row>
    <row r="810" spans="1:88" s="32" customFormat="1" ht="15" customHeight="1" x14ac:dyDescent="0.35">
      <c r="A810" s="473"/>
      <c r="B810" s="313">
        <v>56010</v>
      </c>
      <c r="C810" s="8" t="s">
        <v>568</v>
      </c>
      <c r="D810" s="18">
        <v>16</v>
      </c>
      <c r="E810" s="251"/>
      <c r="F810" s="82"/>
      <c r="G810" s="79"/>
      <c r="H810" s="90"/>
      <c r="I810" s="85"/>
      <c r="J810" s="85"/>
      <c r="K810" s="85"/>
      <c r="L810" s="85"/>
      <c r="M810" s="85"/>
      <c r="N810" s="85"/>
      <c r="O810" s="85"/>
      <c r="P810" s="85"/>
      <c r="Q810" s="85"/>
      <c r="R810" s="85"/>
      <c r="S810" s="89"/>
      <c r="T810" s="89" t="s">
        <v>1124</v>
      </c>
      <c r="U810" s="85"/>
      <c r="V810" s="85"/>
      <c r="W810" s="85"/>
      <c r="X810" s="89" t="s">
        <v>1124</v>
      </c>
      <c r="Y810" s="79"/>
      <c r="Z810" s="79"/>
      <c r="AA810" s="94"/>
      <c r="AB810" s="79" t="s">
        <v>1124</v>
      </c>
      <c r="AC810" s="85"/>
      <c r="AD810" s="85"/>
      <c r="AE810" s="85"/>
      <c r="AF810" s="85"/>
      <c r="AG810" s="85" t="s">
        <v>1124</v>
      </c>
      <c r="AH810" s="85"/>
      <c r="AI810" s="85"/>
      <c r="AJ810" s="85"/>
      <c r="AK810" s="85"/>
      <c r="AL810" s="85"/>
      <c r="AM810" s="85"/>
      <c r="AN810" s="85"/>
      <c r="AO810" s="85"/>
      <c r="AP810" s="85"/>
      <c r="AQ810" s="85"/>
      <c r="AR810" s="85" t="s">
        <v>1124</v>
      </c>
      <c r="AS810" s="85"/>
      <c r="AT810" s="85"/>
      <c r="AU810" s="85"/>
      <c r="AV810" s="85"/>
      <c r="AW810" s="85"/>
      <c r="AX810" s="85"/>
      <c r="AY810" s="85"/>
      <c r="AZ810" s="85"/>
      <c r="BA810" s="85"/>
      <c r="BB810" s="89"/>
      <c r="BC810" s="89" t="s">
        <v>1124</v>
      </c>
      <c r="BD810" s="37"/>
      <c r="BE810" s="37"/>
      <c r="BF810" s="279"/>
      <c r="BG810" s="37"/>
      <c r="BH810" s="37"/>
      <c r="BI810" s="37"/>
      <c r="BJ810" s="283"/>
      <c r="BK810" s="161"/>
      <c r="BL810" s="294"/>
      <c r="BM810"/>
      <c r="BN810"/>
      <c r="BO810"/>
      <c r="BP810"/>
      <c r="BQ810"/>
      <c r="BR810"/>
      <c r="BS810"/>
      <c r="BT810"/>
      <c r="BU810"/>
      <c r="BV810"/>
      <c r="BW810"/>
      <c r="BX810"/>
      <c r="BY810"/>
      <c r="BZ810"/>
      <c r="CA810"/>
      <c r="CB810"/>
      <c r="CC810"/>
      <c r="CD810"/>
      <c r="CE810"/>
      <c r="CF810"/>
      <c r="CG810"/>
      <c r="CH810"/>
      <c r="CI810"/>
      <c r="CJ810"/>
    </row>
    <row r="811" spans="1:88" s="32" customFormat="1" ht="15" customHeight="1" x14ac:dyDescent="0.35">
      <c r="A811" s="473"/>
      <c r="B811" s="313">
        <v>40032</v>
      </c>
      <c r="C811" s="8" t="s">
        <v>362</v>
      </c>
      <c r="D811" s="18">
        <v>5</v>
      </c>
      <c r="E811" s="251"/>
      <c r="F811" s="82"/>
      <c r="G811" s="79"/>
      <c r="H811" s="90"/>
      <c r="I811" s="85"/>
      <c r="J811" s="85"/>
      <c r="K811" s="85"/>
      <c r="L811" s="85"/>
      <c r="M811" s="85"/>
      <c r="N811" s="85"/>
      <c r="O811" s="85"/>
      <c r="P811" s="85"/>
      <c r="Q811" s="85"/>
      <c r="R811" s="85"/>
      <c r="S811" s="89"/>
      <c r="T811" s="89" t="s">
        <v>1124</v>
      </c>
      <c r="U811" s="85"/>
      <c r="V811" s="85"/>
      <c r="W811" s="85"/>
      <c r="X811" s="89" t="s">
        <v>1124</v>
      </c>
      <c r="Y811" s="79"/>
      <c r="Z811" s="79"/>
      <c r="AA811" s="94"/>
      <c r="AB811" s="79" t="s">
        <v>1124</v>
      </c>
      <c r="AC811" s="85"/>
      <c r="AD811" s="85"/>
      <c r="AE811" s="85"/>
      <c r="AF811" s="85"/>
      <c r="AG811" s="85" t="s">
        <v>1124</v>
      </c>
      <c r="AH811" s="85"/>
      <c r="AI811" s="85"/>
      <c r="AJ811" s="85"/>
      <c r="AK811" s="85"/>
      <c r="AL811" s="85"/>
      <c r="AM811" s="85"/>
      <c r="AN811" s="85"/>
      <c r="AO811" s="85"/>
      <c r="AP811" s="85"/>
      <c r="AQ811" s="85"/>
      <c r="AR811" s="85" t="s">
        <v>1124</v>
      </c>
      <c r="AS811" s="85"/>
      <c r="AT811" s="85"/>
      <c r="AU811" s="85"/>
      <c r="AV811" s="85"/>
      <c r="AW811" s="85"/>
      <c r="AX811" s="85"/>
      <c r="AY811" s="85"/>
      <c r="AZ811" s="85"/>
      <c r="BA811" s="85"/>
      <c r="BB811" s="89"/>
      <c r="BC811" s="89" t="s">
        <v>1124</v>
      </c>
      <c r="BD811" s="37"/>
      <c r="BE811" s="37"/>
      <c r="BF811" s="279"/>
      <c r="BG811" s="37"/>
      <c r="BH811" s="37"/>
      <c r="BI811" s="37"/>
      <c r="BJ811" s="283"/>
      <c r="BK811" s="161"/>
      <c r="BL811" s="294"/>
      <c r="BM811"/>
      <c r="BN811"/>
      <c r="BO811"/>
      <c r="BP811"/>
      <c r="BQ811"/>
      <c r="BR811"/>
      <c r="BS811"/>
      <c r="BT811"/>
      <c r="BU811"/>
      <c r="BV811"/>
      <c r="BW811"/>
      <c r="BX811"/>
      <c r="BY811"/>
      <c r="BZ811"/>
      <c r="CA811"/>
      <c r="CB811"/>
      <c r="CC811"/>
      <c r="CD811"/>
      <c r="CE811"/>
      <c r="CF811"/>
      <c r="CG811"/>
      <c r="CH811"/>
      <c r="CI811"/>
      <c r="CJ811"/>
    </row>
    <row r="812" spans="1:88" s="32" customFormat="1" ht="15" customHeight="1" x14ac:dyDescent="0.35">
      <c r="A812" s="473"/>
      <c r="B812" s="313">
        <v>53085</v>
      </c>
      <c r="C812" s="8" t="s">
        <v>541</v>
      </c>
      <c r="D812" s="18">
        <v>16</v>
      </c>
      <c r="E812" s="251"/>
      <c r="F812" s="82"/>
      <c r="G812" s="79"/>
      <c r="H812" s="90"/>
      <c r="I812" s="85"/>
      <c r="J812" s="85"/>
      <c r="K812" s="85"/>
      <c r="L812" s="85"/>
      <c r="M812" s="85"/>
      <c r="N812" s="85"/>
      <c r="O812" s="85"/>
      <c r="P812" s="85"/>
      <c r="Q812" s="85"/>
      <c r="R812" s="85"/>
      <c r="S812" s="89"/>
      <c r="T812" s="89" t="s">
        <v>1124</v>
      </c>
      <c r="U812" s="85"/>
      <c r="V812" s="85"/>
      <c r="W812" s="85"/>
      <c r="X812" s="89" t="s">
        <v>1124</v>
      </c>
      <c r="Y812" s="79"/>
      <c r="Z812" s="79"/>
      <c r="AA812" s="94"/>
      <c r="AB812" s="79" t="s">
        <v>1124</v>
      </c>
      <c r="AC812" s="85"/>
      <c r="AD812" s="85"/>
      <c r="AE812" s="85"/>
      <c r="AF812" s="85"/>
      <c r="AG812" s="85" t="s">
        <v>1124</v>
      </c>
      <c r="AH812" s="85"/>
      <c r="AI812" s="85"/>
      <c r="AJ812" s="85"/>
      <c r="AK812" s="85"/>
      <c r="AL812" s="85"/>
      <c r="AM812" s="85"/>
      <c r="AN812" s="85"/>
      <c r="AO812" s="85"/>
      <c r="AP812" s="85"/>
      <c r="AQ812" s="85"/>
      <c r="AR812" s="85" t="s">
        <v>1124</v>
      </c>
      <c r="AS812" s="85"/>
      <c r="AT812" s="85"/>
      <c r="AU812" s="85"/>
      <c r="AV812" s="85"/>
      <c r="AW812" s="85"/>
      <c r="AX812" s="85"/>
      <c r="AY812" s="85"/>
      <c r="AZ812" s="85"/>
      <c r="BA812" s="85"/>
      <c r="BB812" s="89"/>
      <c r="BC812" s="89" t="s">
        <v>1124</v>
      </c>
      <c r="BD812" s="37"/>
      <c r="BE812" s="37"/>
      <c r="BF812" s="279"/>
      <c r="BG812" s="37"/>
      <c r="BH812" s="37"/>
      <c r="BI812" s="37"/>
      <c r="BJ812" s="283"/>
      <c r="BK812" s="161"/>
      <c r="BL812" s="294"/>
      <c r="BM812"/>
      <c r="BN812"/>
      <c r="BO812"/>
      <c r="BP812"/>
      <c r="BQ812"/>
      <c r="BR812"/>
      <c r="BS812"/>
      <c r="BT812"/>
      <c r="BU812"/>
      <c r="BV812"/>
      <c r="BW812"/>
      <c r="BX812"/>
      <c r="BY812"/>
      <c r="BZ812"/>
      <c r="CA812"/>
      <c r="CB812"/>
      <c r="CC812"/>
      <c r="CD812"/>
      <c r="CE812"/>
      <c r="CF812"/>
      <c r="CG812"/>
      <c r="CH812"/>
      <c r="CI812"/>
      <c r="CJ812"/>
    </row>
    <row r="813" spans="1:88" s="32" customFormat="1" ht="15" customHeight="1" x14ac:dyDescent="0.35">
      <c r="A813" s="473"/>
      <c r="B813" s="313">
        <v>14045</v>
      </c>
      <c r="C813" s="8" t="s">
        <v>67</v>
      </c>
      <c r="D813" s="18">
        <v>1</v>
      </c>
      <c r="E813" s="251"/>
      <c r="F813" s="82"/>
      <c r="G813" s="79"/>
      <c r="H813" s="90"/>
      <c r="I813" s="85"/>
      <c r="J813" s="85"/>
      <c r="K813" s="85"/>
      <c r="L813" s="85"/>
      <c r="M813" s="85"/>
      <c r="N813" s="85"/>
      <c r="O813" s="85"/>
      <c r="P813" s="85"/>
      <c r="Q813" s="85"/>
      <c r="R813" s="85"/>
      <c r="S813" s="89"/>
      <c r="T813" s="89" t="s">
        <v>1124</v>
      </c>
      <c r="U813" s="85"/>
      <c r="V813" s="85"/>
      <c r="W813" s="85"/>
      <c r="X813" s="89" t="s">
        <v>1124</v>
      </c>
      <c r="Y813" s="79"/>
      <c r="Z813" s="79"/>
      <c r="AA813" s="94"/>
      <c r="AB813" s="79" t="s">
        <v>1124</v>
      </c>
      <c r="AC813" s="85"/>
      <c r="AD813" s="85"/>
      <c r="AE813" s="85"/>
      <c r="AF813" s="85"/>
      <c r="AG813" s="85" t="s">
        <v>1124</v>
      </c>
      <c r="AH813" s="85"/>
      <c r="AI813" s="85"/>
      <c r="AJ813" s="85"/>
      <c r="AK813" s="85"/>
      <c r="AL813" s="85"/>
      <c r="AM813" s="85"/>
      <c r="AN813" s="85"/>
      <c r="AO813" s="85"/>
      <c r="AP813" s="85"/>
      <c r="AQ813" s="85"/>
      <c r="AR813" s="85" t="s">
        <v>1124</v>
      </c>
      <c r="AS813" s="85"/>
      <c r="AT813" s="85"/>
      <c r="AU813" s="85"/>
      <c r="AV813" s="85"/>
      <c r="AW813" s="85"/>
      <c r="AX813" s="85"/>
      <c r="AY813" s="85"/>
      <c r="AZ813" s="85"/>
      <c r="BA813" s="85"/>
      <c r="BB813" s="89"/>
      <c r="BC813" s="89" t="s">
        <v>1124</v>
      </c>
      <c r="BD813" s="37"/>
      <c r="BE813" s="37"/>
      <c r="BF813" s="279"/>
      <c r="BG813" s="37"/>
      <c r="BH813" s="37"/>
      <c r="BI813" s="37"/>
      <c r="BJ813" s="283"/>
      <c r="BK813" s="161"/>
      <c r="BL813" s="294"/>
      <c r="BM813"/>
      <c r="BN813"/>
      <c r="BO813"/>
      <c r="BP813"/>
      <c r="BQ813"/>
      <c r="BR813"/>
      <c r="BS813"/>
      <c r="BT813"/>
      <c r="BU813"/>
      <c r="BV813"/>
      <c r="BW813"/>
      <c r="BX813"/>
      <c r="BY813"/>
      <c r="BZ813"/>
      <c r="CA813"/>
      <c r="CB813"/>
      <c r="CC813"/>
      <c r="CD813"/>
      <c r="CE813"/>
      <c r="CF813"/>
      <c r="CG813"/>
      <c r="CH813"/>
      <c r="CI813"/>
      <c r="CJ813"/>
    </row>
    <row r="814" spans="1:88" s="32" customFormat="1" ht="15" customHeight="1" x14ac:dyDescent="0.35">
      <c r="A814" s="473"/>
      <c r="B814" s="313">
        <v>49048</v>
      </c>
      <c r="C814" s="8" t="s">
        <v>470</v>
      </c>
      <c r="D814" s="18">
        <v>17</v>
      </c>
      <c r="E814" s="251"/>
      <c r="F814" s="82"/>
      <c r="G814" s="79"/>
      <c r="H814" s="90"/>
      <c r="I814" s="85"/>
      <c r="J814" s="85"/>
      <c r="K814" s="85"/>
      <c r="L814" s="85"/>
      <c r="M814" s="85"/>
      <c r="N814" s="85"/>
      <c r="O814" s="85"/>
      <c r="P814" s="85"/>
      <c r="Q814" s="85"/>
      <c r="R814" s="85"/>
      <c r="S814" s="89"/>
      <c r="T814" s="89" t="s">
        <v>1124</v>
      </c>
      <c r="U814" s="85"/>
      <c r="V814" s="85"/>
      <c r="W814" s="85"/>
      <c r="X814" s="89" t="s">
        <v>1124</v>
      </c>
      <c r="Y814" s="79"/>
      <c r="Z814" s="79"/>
      <c r="AA814" s="94"/>
      <c r="AB814" s="79" t="s">
        <v>1124</v>
      </c>
      <c r="AC814" s="85"/>
      <c r="AD814" s="85"/>
      <c r="AE814" s="85"/>
      <c r="AF814" s="85"/>
      <c r="AG814" s="85" t="s">
        <v>1124</v>
      </c>
      <c r="AH814" s="85"/>
      <c r="AI814" s="85"/>
      <c r="AJ814" s="85"/>
      <c r="AK814" s="85"/>
      <c r="AL814" s="85"/>
      <c r="AM814" s="85"/>
      <c r="AN814" s="85"/>
      <c r="AO814" s="85"/>
      <c r="AP814" s="85"/>
      <c r="AQ814" s="85"/>
      <c r="AR814" s="85" t="s">
        <v>1124</v>
      </c>
      <c r="AS814" s="85"/>
      <c r="AT814" s="85"/>
      <c r="AU814" s="85"/>
      <c r="AV814" s="85"/>
      <c r="AW814" s="85"/>
      <c r="AX814" s="85"/>
      <c r="AY814" s="85"/>
      <c r="AZ814" s="85"/>
      <c r="BA814" s="85"/>
      <c r="BB814" s="89"/>
      <c r="BC814" s="89" t="s">
        <v>1124</v>
      </c>
      <c r="BD814" s="37"/>
      <c r="BE814" s="37"/>
      <c r="BF814" s="279"/>
      <c r="BG814" s="37"/>
      <c r="BH814" s="37"/>
      <c r="BI814" s="37"/>
      <c r="BJ814" s="283"/>
      <c r="BK814" s="161"/>
      <c r="BL814" s="294"/>
      <c r="BM814"/>
      <c r="BN814"/>
      <c r="BO814"/>
      <c r="BP814"/>
      <c r="BQ814"/>
      <c r="BR814"/>
      <c r="BS814"/>
      <c r="BT814"/>
      <c r="BU814"/>
      <c r="BV814"/>
      <c r="BW814"/>
      <c r="BX814"/>
      <c r="BY814"/>
      <c r="BZ814"/>
      <c r="CA814"/>
      <c r="CB814"/>
      <c r="CC814"/>
      <c r="CD814"/>
      <c r="CE814"/>
      <c r="CF814"/>
      <c r="CG814"/>
      <c r="CH814"/>
      <c r="CI814"/>
      <c r="CJ814"/>
    </row>
    <row r="815" spans="1:88" s="32" customFormat="1" ht="15" customHeight="1" x14ac:dyDescent="0.35">
      <c r="A815" s="473"/>
      <c r="B815" s="313">
        <v>19075</v>
      </c>
      <c r="C815" s="8" t="s">
        <v>131</v>
      </c>
      <c r="D815" s="18">
        <v>12</v>
      </c>
      <c r="E815" s="251">
        <v>623</v>
      </c>
      <c r="F815" s="82">
        <v>2.5460829493087558</v>
      </c>
      <c r="G815" s="79">
        <v>1586.2096774193549</v>
      </c>
      <c r="H815" s="90">
        <v>12.994999999999999</v>
      </c>
      <c r="I815" s="85">
        <v>11.993</v>
      </c>
      <c r="J815" s="85">
        <v>12.364000000000001</v>
      </c>
      <c r="K815" s="85">
        <v>13.097</v>
      </c>
      <c r="L815" s="85">
        <v>12.445</v>
      </c>
      <c r="M815" s="85">
        <v>14.57</v>
      </c>
      <c r="N815" s="85">
        <v>13.679</v>
      </c>
      <c r="O815" s="85">
        <v>12.298</v>
      </c>
      <c r="P815" s="85">
        <v>11.651999999999999</v>
      </c>
      <c r="Q815" s="85">
        <v>11.276999999999999</v>
      </c>
      <c r="R815" s="85">
        <v>10.79</v>
      </c>
      <c r="S815" s="89">
        <v>12.183</v>
      </c>
      <c r="T815" s="89">
        <v>149.34299999999999</v>
      </c>
      <c r="U815" s="85">
        <v>0</v>
      </c>
      <c r="V815" s="85">
        <v>149.34299999999999</v>
      </c>
      <c r="W815" s="85">
        <v>0</v>
      </c>
      <c r="X815" s="89">
        <v>149.34299999999999</v>
      </c>
      <c r="Y815" s="79">
        <v>0</v>
      </c>
      <c r="Z815" s="79">
        <v>2</v>
      </c>
      <c r="AA815" s="94">
        <v>0</v>
      </c>
      <c r="AB815" s="79">
        <v>2</v>
      </c>
      <c r="AC815" s="85">
        <v>113.631</v>
      </c>
      <c r="AD815" s="85">
        <v>16.978144999999987</v>
      </c>
      <c r="AE815" s="85">
        <v>18.733855000000002</v>
      </c>
      <c r="AF815" s="85">
        <v>0</v>
      </c>
      <c r="AG815" s="85">
        <v>149.34299999999999</v>
      </c>
      <c r="AH815" s="85">
        <v>0</v>
      </c>
      <c r="AI815" s="85">
        <v>0</v>
      </c>
      <c r="AJ815" s="85">
        <v>0</v>
      </c>
      <c r="AK815" s="85">
        <v>0</v>
      </c>
      <c r="AL815" s="85">
        <v>0</v>
      </c>
      <c r="AM815" s="85">
        <v>0</v>
      </c>
      <c r="AN815" s="85">
        <v>0</v>
      </c>
      <c r="AO815" s="85">
        <v>0</v>
      </c>
      <c r="AP815" s="85">
        <v>0</v>
      </c>
      <c r="AQ815" s="85">
        <v>0</v>
      </c>
      <c r="AR815" s="85">
        <v>0</v>
      </c>
      <c r="AS815" s="85">
        <v>0</v>
      </c>
      <c r="AT815" s="85">
        <v>0</v>
      </c>
      <c r="AU815" s="85">
        <v>149.34299999999999</v>
      </c>
      <c r="AV815" s="85">
        <v>0</v>
      </c>
      <c r="AW815" s="85">
        <v>0</v>
      </c>
      <c r="AX815" s="85">
        <v>0</v>
      </c>
      <c r="AY815" s="85">
        <v>0</v>
      </c>
      <c r="AZ815" s="85">
        <v>0</v>
      </c>
      <c r="BA815" s="85">
        <v>0</v>
      </c>
      <c r="BB815" s="89">
        <v>0</v>
      </c>
      <c r="BC815" s="89">
        <v>149.34299999999999</v>
      </c>
      <c r="BD815" s="37">
        <v>33120</v>
      </c>
      <c r="BE815" s="37">
        <v>347311</v>
      </c>
      <c r="BF815" s="279">
        <v>29349</v>
      </c>
      <c r="BG815" s="37">
        <v>29968</v>
      </c>
      <c r="BH815" s="37">
        <v>21029</v>
      </c>
      <c r="BI815" s="37">
        <v>45329</v>
      </c>
      <c r="BJ815" s="283">
        <v>125675</v>
      </c>
      <c r="BK815" s="161"/>
      <c r="BL815" s="294"/>
      <c r="BM815"/>
      <c r="BN815"/>
      <c r="BO815"/>
      <c r="BP815"/>
      <c r="BQ815"/>
      <c r="BR815"/>
      <c r="BS815"/>
      <c r="BT815"/>
      <c r="BU815"/>
      <c r="BV815"/>
      <c r="BW815"/>
      <c r="BX815"/>
      <c r="BY815"/>
      <c r="BZ815"/>
      <c r="CA815"/>
      <c r="CB815"/>
      <c r="CC815"/>
      <c r="CD815"/>
      <c r="CE815"/>
      <c r="CF815"/>
      <c r="CG815"/>
      <c r="CH815"/>
      <c r="CI815"/>
      <c r="CJ815"/>
    </row>
    <row r="816" spans="1:88" s="32" customFormat="1" ht="15" customHeight="1" x14ac:dyDescent="0.35">
      <c r="A816" s="473"/>
      <c r="B816" s="313">
        <v>34060</v>
      </c>
      <c r="C816" s="8" t="s">
        <v>292</v>
      </c>
      <c r="D816" s="18">
        <v>3</v>
      </c>
      <c r="E816" s="251"/>
      <c r="F816" s="82"/>
      <c r="G816" s="79"/>
      <c r="H816" s="90"/>
      <c r="I816" s="85"/>
      <c r="J816" s="85"/>
      <c r="K816" s="85"/>
      <c r="L816" s="85"/>
      <c r="M816" s="85"/>
      <c r="N816" s="85"/>
      <c r="O816" s="85"/>
      <c r="P816" s="85"/>
      <c r="Q816" s="85"/>
      <c r="R816" s="85"/>
      <c r="S816" s="89"/>
      <c r="T816" s="89" t="s">
        <v>1124</v>
      </c>
      <c r="U816" s="85"/>
      <c r="V816" s="85"/>
      <c r="W816" s="85"/>
      <c r="X816" s="89" t="s">
        <v>1124</v>
      </c>
      <c r="Y816" s="79"/>
      <c r="Z816" s="79"/>
      <c r="AA816" s="94"/>
      <c r="AB816" s="79" t="s">
        <v>1124</v>
      </c>
      <c r="AC816" s="85"/>
      <c r="AD816" s="85"/>
      <c r="AE816" s="85"/>
      <c r="AF816" s="85"/>
      <c r="AG816" s="85" t="s">
        <v>1124</v>
      </c>
      <c r="AH816" s="85"/>
      <c r="AI816" s="85"/>
      <c r="AJ816" s="85"/>
      <c r="AK816" s="85"/>
      <c r="AL816" s="85"/>
      <c r="AM816" s="85"/>
      <c r="AN816" s="85"/>
      <c r="AO816" s="85"/>
      <c r="AP816" s="85"/>
      <c r="AQ816" s="85"/>
      <c r="AR816" s="85" t="s">
        <v>1124</v>
      </c>
      <c r="AS816" s="85"/>
      <c r="AT816" s="85"/>
      <c r="AU816" s="85"/>
      <c r="AV816" s="85"/>
      <c r="AW816" s="85"/>
      <c r="AX816" s="85"/>
      <c r="AY816" s="85"/>
      <c r="AZ816" s="85"/>
      <c r="BA816" s="85"/>
      <c r="BB816" s="89"/>
      <c r="BC816" s="89" t="s">
        <v>1124</v>
      </c>
      <c r="BD816" s="37"/>
      <c r="BE816" s="37"/>
      <c r="BF816" s="279"/>
      <c r="BG816" s="37"/>
      <c r="BH816" s="37"/>
      <c r="BI816" s="37"/>
      <c r="BJ816" s="283"/>
      <c r="BK816" s="161"/>
      <c r="BL816" s="294"/>
      <c r="BM816"/>
      <c r="BN816"/>
      <c r="BO816"/>
      <c r="BP816"/>
      <c r="BQ816"/>
      <c r="BR816"/>
      <c r="BS816"/>
      <c r="BT816"/>
      <c r="BU816"/>
      <c r="BV816"/>
      <c r="BW816"/>
      <c r="BX816"/>
      <c r="BY816"/>
      <c r="BZ816"/>
      <c r="CA816"/>
      <c r="CB816"/>
      <c r="CC816"/>
      <c r="CD816"/>
      <c r="CE816"/>
      <c r="CF816"/>
      <c r="CG816"/>
      <c r="CH816"/>
      <c r="CI816"/>
      <c r="CJ816"/>
    </row>
    <row r="817" spans="1:88" s="32" customFormat="1" ht="15" customHeight="1" x14ac:dyDescent="0.35">
      <c r="A817" s="473"/>
      <c r="B817" s="313">
        <v>33035</v>
      </c>
      <c r="C817" s="8" t="s">
        <v>271</v>
      </c>
      <c r="D817" s="18">
        <v>12</v>
      </c>
      <c r="E817" s="251">
        <v>689</v>
      </c>
      <c r="F817" s="82">
        <v>2.3433098591549295</v>
      </c>
      <c r="G817" s="79">
        <v>1614.5404929577464</v>
      </c>
      <c r="H817" s="90">
        <v>12.403</v>
      </c>
      <c r="I817" s="85">
        <v>11.041</v>
      </c>
      <c r="J817" s="85">
        <v>12.499000000000001</v>
      </c>
      <c r="K817" s="85">
        <v>13.3</v>
      </c>
      <c r="L817" s="85">
        <v>15.196999999999999</v>
      </c>
      <c r="M817" s="85">
        <v>12.246</v>
      </c>
      <c r="N817" s="85">
        <v>17.593</v>
      </c>
      <c r="O817" s="85">
        <v>14.401999999999999</v>
      </c>
      <c r="P817" s="85">
        <v>12.788</v>
      </c>
      <c r="Q817" s="85">
        <v>13.680999999999999</v>
      </c>
      <c r="R817" s="85">
        <v>11.242000000000001</v>
      </c>
      <c r="S817" s="89">
        <v>12.76</v>
      </c>
      <c r="T817" s="89">
        <v>159.15199999999999</v>
      </c>
      <c r="U817" s="85">
        <v>0</v>
      </c>
      <c r="V817" s="85">
        <v>159.15199999999999</v>
      </c>
      <c r="W817" s="85">
        <v>0</v>
      </c>
      <c r="X817" s="89">
        <v>159.15199999999999</v>
      </c>
      <c r="Y817" s="79">
        <v>0</v>
      </c>
      <c r="Z817" s="79">
        <v>1</v>
      </c>
      <c r="AA817" s="94">
        <v>0</v>
      </c>
      <c r="AB817" s="79">
        <v>1</v>
      </c>
      <c r="AC817" s="85">
        <v>128.35900000000001</v>
      </c>
      <c r="AD817" s="85">
        <v>28.900999999999968</v>
      </c>
      <c r="AE817" s="85">
        <v>1.8920000000000108</v>
      </c>
      <c r="AF817" s="85">
        <v>0</v>
      </c>
      <c r="AG817" s="85">
        <v>159.15200000000002</v>
      </c>
      <c r="AH817" s="85">
        <v>0</v>
      </c>
      <c r="AI817" s="85">
        <v>0</v>
      </c>
      <c r="AJ817" s="85">
        <v>0</v>
      </c>
      <c r="AK817" s="85">
        <v>0</v>
      </c>
      <c r="AL817" s="85">
        <v>0</v>
      </c>
      <c r="AM817" s="85">
        <v>0</v>
      </c>
      <c r="AN817" s="85">
        <v>0</v>
      </c>
      <c r="AO817" s="85">
        <v>0</v>
      </c>
      <c r="AP817" s="85">
        <v>0</v>
      </c>
      <c r="AQ817" s="85">
        <v>0</v>
      </c>
      <c r="AR817" s="85">
        <v>0</v>
      </c>
      <c r="AS817" s="85">
        <v>0</v>
      </c>
      <c r="AT817" s="85">
        <v>0</v>
      </c>
      <c r="AU817" s="85">
        <v>0</v>
      </c>
      <c r="AV817" s="85">
        <v>0</v>
      </c>
      <c r="AW817" s="85">
        <v>159.15199999999999</v>
      </c>
      <c r="AX817" s="85">
        <v>0</v>
      </c>
      <c r="AY817" s="85">
        <v>0</v>
      </c>
      <c r="AZ817" s="85">
        <v>0</v>
      </c>
      <c r="BA817" s="85">
        <v>0</v>
      </c>
      <c r="BB817" s="89">
        <v>0</v>
      </c>
      <c r="BC817" s="89">
        <v>159.15199999999999</v>
      </c>
      <c r="BD817" s="37">
        <v>0</v>
      </c>
      <c r="BE817" s="37">
        <v>33975</v>
      </c>
      <c r="BF817" s="279">
        <v>23472</v>
      </c>
      <c r="BG817" s="37">
        <v>64950</v>
      </c>
      <c r="BH817" s="37">
        <v>41321</v>
      </c>
      <c r="BI817" s="37">
        <v>35369</v>
      </c>
      <c r="BJ817" s="283">
        <v>165112</v>
      </c>
      <c r="BK817" s="161"/>
      <c r="BL817" s="294"/>
      <c r="BM817"/>
      <c r="BN817"/>
      <c r="BO817"/>
      <c r="BP817"/>
      <c r="BQ817"/>
      <c r="BR817"/>
      <c r="BS817"/>
      <c r="BT817"/>
      <c r="BU817"/>
      <c r="BV817"/>
      <c r="BW817"/>
      <c r="BX817"/>
      <c r="BY817"/>
      <c r="BZ817"/>
      <c r="CA817"/>
      <c r="CB817"/>
      <c r="CC817"/>
      <c r="CD817"/>
      <c r="CE817"/>
      <c r="CF817"/>
      <c r="CG817"/>
      <c r="CH817"/>
      <c r="CI817"/>
      <c r="CJ817"/>
    </row>
    <row r="818" spans="1:88" s="32" customFormat="1" ht="15" customHeight="1" x14ac:dyDescent="0.35">
      <c r="A818" s="473"/>
      <c r="B818" s="313">
        <v>5015</v>
      </c>
      <c r="C818" s="8" t="s">
        <v>1045</v>
      </c>
      <c r="D818" s="18">
        <v>11</v>
      </c>
      <c r="E818" s="251"/>
      <c r="F818" s="82"/>
      <c r="G818" s="79"/>
      <c r="H818" s="90"/>
      <c r="I818" s="85"/>
      <c r="J818" s="85"/>
      <c r="K818" s="85"/>
      <c r="L818" s="85"/>
      <c r="M818" s="85"/>
      <c r="N818" s="85"/>
      <c r="O818" s="85"/>
      <c r="P818" s="85"/>
      <c r="Q818" s="85"/>
      <c r="R818" s="85"/>
      <c r="S818" s="89"/>
      <c r="T818" s="89" t="s">
        <v>1124</v>
      </c>
      <c r="U818" s="85"/>
      <c r="V818" s="85"/>
      <c r="W818" s="85"/>
      <c r="X818" s="89" t="s">
        <v>1124</v>
      </c>
      <c r="Y818" s="79"/>
      <c r="Z818" s="79"/>
      <c r="AA818" s="94"/>
      <c r="AB818" s="79" t="s">
        <v>1124</v>
      </c>
      <c r="AC818" s="85"/>
      <c r="AD818" s="85"/>
      <c r="AE818" s="85"/>
      <c r="AF818" s="85"/>
      <c r="AG818" s="85" t="s">
        <v>1124</v>
      </c>
      <c r="AH818" s="85"/>
      <c r="AI818" s="85"/>
      <c r="AJ818" s="85"/>
      <c r="AK818" s="85"/>
      <c r="AL818" s="85"/>
      <c r="AM818" s="85"/>
      <c r="AN818" s="85"/>
      <c r="AO818" s="85"/>
      <c r="AP818" s="85"/>
      <c r="AQ818" s="85"/>
      <c r="AR818" s="85" t="s">
        <v>1124</v>
      </c>
      <c r="AS818" s="85"/>
      <c r="AT818" s="85"/>
      <c r="AU818" s="85"/>
      <c r="AV818" s="85"/>
      <c r="AW818" s="85"/>
      <c r="AX818" s="85"/>
      <c r="AY818" s="85"/>
      <c r="AZ818" s="85"/>
      <c r="BA818" s="85"/>
      <c r="BB818" s="89"/>
      <c r="BC818" s="89" t="s">
        <v>1124</v>
      </c>
      <c r="BD818" s="37"/>
      <c r="BE818" s="37"/>
      <c r="BF818" s="279"/>
      <c r="BG818" s="37"/>
      <c r="BH818" s="37"/>
      <c r="BI818" s="37"/>
      <c r="BJ818" s="283"/>
      <c r="BK818" s="161"/>
      <c r="BL818" s="294"/>
      <c r="BM818"/>
      <c r="BN818"/>
      <c r="BO818"/>
      <c r="BP818"/>
      <c r="BQ818"/>
      <c r="BR818"/>
      <c r="BS818"/>
      <c r="BT818"/>
      <c r="BU818"/>
      <c r="BV818"/>
      <c r="BW818"/>
      <c r="BX818"/>
      <c r="BY818"/>
      <c r="BZ818"/>
      <c r="CA818"/>
      <c r="CB818"/>
      <c r="CC818"/>
      <c r="CD818"/>
      <c r="CE818"/>
      <c r="CF818"/>
      <c r="CG818"/>
      <c r="CH818"/>
      <c r="CI818"/>
      <c r="CJ818"/>
    </row>
    <row r="819" spans="1:88" s="32" customFormat="1" ht="15" customHeight="1" x14ac:dyDescent="0.35">
      <c r="A819" s="473"/>
      <c r="B819" s="313">
        <v>49113</v>
      </c>
      <c r="C819" s="8" t="s">
        <v>479</v>
      </c>
      <c r="D819" s="18">
        <v>17</v>
      </c>
      <c r="E819" s="251">
        <v>442</v>
      </c>
      <c r="F819" s="82">
        <v>2.174927113702624</v>
      </c>
      <c r="G819" s="79">
        <v>961.31778425655978</v>
      </c>
      <c r="H819" s="90">
        <v>10.145</v>
      </c>
      <c r="I819" s="85">
        <v>9.48</v>
      </c>
      <c r="J819" s="85">
        <v>10.45</v>
      </c>
      <c r="K819" s="85">
        <v>10.275</v>
      </c>
      <c r="L819" s="85">
        <v>10.78</v>
      </c>
      <c r="M819" s="85">
        <v>11.395</v>
      </c>
      <c r="N819" s="85">
        <v>11.4</v>
      </c>
      <c r="O819" s="85">
        <v>10.77</v>
      </c>
      <c r="P819" s="85">
        <v>9.7050000000000001</v>
      </c>
      <c r="Q819" s="85">
        <v>9.6999999999999993</v>
      </c>
      <c r="R819" s="85">
        <v>10.1</v>
      </c>
      <c r="S819" s="89">
        <v>9.9849999999999994</v>
      </c>
      <c r="T819" s="89">
        <v>124.185</v>
      </c>
      <c r="U819" s="85">
        <v>0</v>
      </c>
      <c r="V819" s="85">
        <v>124.185</v>
      </c>
      <c r="W819" s="85">
        <v>0</v>
      </c>
      <c r="X819" s="89">
        <v>124.185</v>
      </c>
      <c r="Y819" s="79">
        <v>0</v>
      </c>
      <c r="Z819" s="79">
        <v>1</v>
      </c>
      <c r="AA819" s="94">
        <v>0</v>
      </c>
      <c r="AB819" s="79">
        <v>1</v>
      </c>
      <c r="AC819" s="85">
        <v>89.780727272727276</v>
      </c>
      <c r="AD819" s="85">
        <v>13.281886001855284</v>
      </c>
      <c r="AE819" s="85">
        <v>21.122386725417442</v>
      </c>
      <c r="AF819" s="85">
        <v>0</v>
      </c>
      <c r="AG819" s="85">
        <v>124.185</v>
      </c>
      <c r="AH819" s="85">
        <v>0</v>
      </c>
      <c r="AI819" s="85">
        <v>0</v>
      </c>
      <c r="AJ819" s="85">
        <v>0</v>
      </c>
      <c r="AK819" s="85">
        <v>0</v>
      </c>
      <c r="AL819" s="85">
        <v>0</v>
      </c>
      <c r="AM819" s="85">
        <v>0</v>
      </c>
      <c r="AN819" s="85">
        <v>0</v>
      </c>
      <c r="AO819" s="85">
        <v>0</v>
      </c>
      <c r="AP819" s="85">
        <v>0</v>
      </c>
      <c r="AQ819" s="85">
        <v>0</v>
      </c>
      <c r="AR819" s="85">
        <v>0</v>
      </c>
      <c r="AS819" s="85">
        <v>0</v>
      </c>
      <c r="AT819" s="85">
        <v>124.185</v>
      </c>
      <c r="AU819" s="85">
        <v>0</v>
      </c>
      <c r="AV819" s="85">
        <v>0</v>
      </c>
      <c r="AW819" s="85">
        <v>0</v>
      </c>
      <c r="AX819" s="85">
        <v>0</v>
      </c>
      <c r="AY819" s="85">
        <v>0</v>
      </c>
      <c r="AZ819" s="85">
        <v>0</v>
      </c>
      <c r="BA819" s="85">
        <v>0</v>
      </c>
      <c r="BB819" s="89">
        <v>0</v>
      </c>
      <c r="BC819" s="89">
        <v>124.185</v>
      </c>
      <c r="BD819" s="37">
        <v>0</v>
      </c>
      <c r="BE819" s="37">
        <v>0</v>
      </c>
      <c r="BF819" s="279">
        <v>11474</v>
      </c>
      <c r="BG819" s="37">
        <v>24235</v>
      </c>
      <c r="BH819" s="37">
        <v>12435</v>
      </c>
      <c r="BI819" s="37">
        <v>75477</v>
      </c>
      <c r="BJ819" s="283">
        <v>123621</v>
      </c>
      <c r="BK819" s="161"/>
      <c r="BL819" s="294"/>
      <c r="BM819"/>
      <c r="BN819"/>
      <c r="BO819"/>
      <c r="BP819"/>
      <c r="BQ819"/>
      <c r="BR819"/>
      <c r="BS819"/>
      <c r="BT819"/>
      <c r="BU819"/>
      <c r="BV819"/>
      <c r="BW819"/>
      <c r="BX819"/>
      <c r="BY819"/>
      <c r="BZ819"/>
      <c r="CA819"/>
      <c r="CB819"/>
      <c r="CC819"/>
      <c r="CD819"/>
      <c r="CE819"/>
      <c r="CF819"/>
      <c r="CG819"/>
      <c r="CH819"/>
      <c r="CI819"/>
      <c r="CJ819"/>
    </row>
    <row r="820" spans="1:88" s="32" customFormat="1" ht="15" customHeight="1" x14ac:dyDescent="0.35">
      <c r="A820" s="473"/>
      <c r="B820" s="313">
        <v>11020</v>
      </c>
      <c r="C820" s="8" t="s">
        <v>20</v>
      </c>
      <c r="D820" s="18">
        <v>1</v>
      </c>
      <c r="E820" s="251"/>
      <c r="F820" s="82"/>
      <c r="G820" s="79"/>
      <c r="H820" s="90"/>
      <c r="I820" s="85"/>
      <c r="J820" s="85"/>
      <c r="K820" s="85"/>
      <c r="L820" s="85"/>
      <c r="M820" s="85"/>
      <c r="N820" s="85"/>
      <c r="O820" s="85"/>
      <c r="P820" s="85"/>
      <c r="Q820" s="85"/>
      <c r="R820" s="85"/>
      <c r="S820" s="89"/>
      <c r="T820" s="89" t="s">
        <v>1124</v>
      </c>
      <c r="U820" s="85"/>
      <c r="V820" s="85"/>
      <c r="W820" s="85"/>
      <c r="X820" s="89" t="s">
        <v>1124</v>
      </c>
      <c r="Y820" s="79"/>
      <c r="Z820" s="79"/>
      <c r="AA820" s="94"/>
      <c r="AB820" s="79" t="s">
        <v>1124</v>
      </c>
      <c r="AC820" s="85"/>
      <c r="AD820" s="85"/>
      <c r="AE820" s="85"/>
      <c r="AF820" s="85"/>
      <c r="AG820" s="85" t="s">
        <v>1124</v>
      </c>
      <c r="AH820" s="85"/>
      <c r="AI820" s="85"/>
      <c r="AJ820" s="85"/>
      <c r="AK820" s="85"/>
      <c r="AL820" s="85"/>
      <c r="AM820" s="85"/>
      <c r="AN820" s="85"/>
      <c r="AO820" s="85"/>
      <c r="AP820" s="85"/>
      <c r="AQ820" s="85"/>
      <c r="AR820" s="85" t="s">
        <v>1124</v>
      </c>
      <c r="AS820" s="85"/>
      <c r="AT820" s="85"/>
      <c r="AU820" s="85"/>
      <c r="AV820" s="85"/>
      <c r="AW820" s="85"/>
      <c r="AX820" s="85"/>
      <c r="AY820" s="85"/>
      <c r="AZ820" s="85"/>
      <c r="BA820" s="85"/>
      <c r="BB820" s="89"/>
      <c r="BC820" s="89" t="s">
        <v>1124</v>
      </c>
      <c r="BD820" s="37"/>
      <c r="BE820" s="37"/>
      <c r="BF820" s="279"/>
      <c r="BG820" s="37"/>
      <c r="BH820" s="37"/>
      <c r="BI820" s="37"/>
      <c r="BJ820" s="283"/>
      <c r="BK820" s="161"/>
      <c r="BL820" s="294"/>
      <c r="BM820"/>
      <c r="BN820"/>
      <c r="BO820"/>
      <c r="BP820"/>
      <c r="BQ820"/>
      <c r="BR820"/>
      <c r="BS820"/>
      <c r="BT820"/>
      <c r="BU820"/>
      <c r="BV820"/>
      <c r="BW820"/>
      <c r="BX820"/>
      <c r="BY820"/>
      <c r="BZ820"/>
      <c r="CA820"/>
      <c r="CB820"/>
      <c r="CC820"/>
      <c r="CD820"/>
      <c r="CE820"/>
      <c r="CF820"/>
      <c r="CG820"/>
      <c r="CH820"/>
      <c r="CI820"/>
      <c r="CJ820"/>
    </row>
    <row r="821" spans="1:88" s="32" customFormat="1" ht="15" customHeight="1" x14ac:dyDescent="0.35">
      <c r="A821" s="473"/>
      <c r="B821" s="313">
        <v>19068</v>
      </c>
      <c r="C821" s="8" t="s">
        <v>129</v>
      </c>
      <c r="D821" s="18">
        <v>12</v>
      </c>
      <c r="E821" s="251">
        <v>1895</v>
      </c>
      <c r="F821" s="82">
        <v>2.3889591234723979</v>
      </c>
      <c r="G821" s="79">
        <v>4527.0775389801938</v>
      </c>
      <c r="H821" s="90">
        <v>49.292999999999999</v>
      </c>
      <c r="I821" s="85">
        <v>44.24</v>
      </c>
      <c r="J821" s="85">
        <v>48.985999999999997</v>
      </c>
      <c r="K821" s="85">
        <v>46.945</v>
      </c>
      <c r="L821" s="85">
        <v>52.481000000000002</v>
      </c>
      <c r="M821" s="85">
        <v>51.826999999999998</v>
      </c>
      <c r="N821" s="85">
        <v>59.405000000000001</v>
      </c>
      <c r="O821" s="85">
        <v>54.585999999999999</v>
      </c>
      <c r="P821" s="85">
        <v>48.889000000000003</v>
      </c>
      <c r="Q821" s="85">
        <v>51.332000000000001</v>
      </c>
      <c r="R821" s="85">
        <v>48.2</v>
      </c>
      <c r="S821" s="89">
        <v>44.26</v>
      </c>
      <c r="T821" s="89">
        <v>600.44400000000007</v>
      </c>
      <c r="U821" s="85">
        <v>600.44400000000007</v>
      </c>
      <c r="V821" s="85">
        <v>0</v>
      </c>
      <c r="W821" s="85">
        <v>0</v>
      </c>
      <c r="X821" s="89">
        <v>600.44400000000007</v>
      </c>
      <c r="Y821" s="79">
        <v>1</v>
      </c>
      <c r="Z821" s="79">
        <v>0</v>
      </c>
      <c r="AA821" s="94">
        <v>0</v>
      </c>
      <c r="AB821" s="79">
        <v>1</v>
      </c>
      <c r="AC821" s="85">
        <v>271.41300000000001</v>
      </c>
      <c r="AD821" s="85">
        <v>324.18266423366833</v>
      </c>
      <c r="AE821" s="85">
        <v>4.8483357663316315</v>
      </c>
      <c r="AF821" s="85">
        <v>0</v>
      </c>
      <c r="AG821" s="85">
        <v>600.44399999999996</v>
      </c>
      <c r="AH821" s="85">
        <v>600.44400000000007</v>
      </c>
      <c r="AI821" s="85">
        <v>0</v>
      </c>
      <c r="AJ821" s="85">
        <v>0</v>
      </c>
      <c r="AK821" s="85">
        <v>0</v>
      </c>
      <c r="AL821" s="85">
        <v>0</v>
      </c>
      <c r="AM821" s="85">
        <v>0</v>
      </c>
      <c r="AN821" s="85">
        <v>0</v>
      </c>
      <c r="AO821" s="85">
        <v>0</v>
      </c>
      <c r="AP821" s="85">
        <v>0</v>
      </c>
      <c r="AQ821" s="85">
        <v>0</v>
      </c>
      <c r="AR821" s="85">
        <v>600.44400000000007</v>
      </c>
      <c r="AS821" s="85">
        <v>0</v>
      </c>
      <c r="AT821" s="85">
        <v>0</v>
      </c>
      <c r="AU821" s="85">
        <v>0</v>
      </c>
      <c r="AV821" s="85">
        <v>0</v>
      </c>
      <c r="AW821" s="85">
        <v>0</v>
      </c>
      <c r="AX821" s="85">
        <v>0</v>
      </c>
      <c r="AY821" s="85">
        <v>0</v>
      </c>
      <c r="AZ821" s="85">
        <v>0</v>
      </c>
      <c r="BA821" s="85">
        <v>0</v>
      </c>
      <c r="BB821" s="89">
        <v>0</v>
      </c>
      <c r="BC821" s="89">
        <v>0</v>
      </c>
      <c r="BD821" s="37">
        <v>0</v>
      </c>
      <c r="BE821" s="37">
        <v>0</v>
      </c>
      <c r="BF821" s="279">
        <v>119841</v>
      </c>
      <c r="BG821" s="37">
        <v>102554</v>
      </c>
      <c r="BH821" s="37">
        <v>75655</v>
      </c>
      <c r="BI821" s="37">
        <v>11177</v>
      </c>
      <c r="BJ821" s="283">
        <v>309227</v>
      </c>
      <c r="BK821" s="161"/>
      <c r="BL821" s="294"/>
      <c r="BM821"/>
      <c r="BN821"/>
      <c r="BO821"/>
      <c r="BP821"/>
      <c r="BQ821"/>
      <c r="BR821"/>
      <c r="BS821"/>
      <c r="BT821"/>
      <c r="BU821"/>
      <c r="BV821"/>
      <c r="BW821"/>
      <c r="BX821"/>
      <c r="BY821"/>
      <c r="BZ821"/>
      <c r="CA821"/>
      <c r="CB821"/>
      <c r="CC821"/>
      <c r="CD821"/>
      <c r="CE821"/>
      <c r="CF821"/>
      <c r="CG821"/>
      <c r="CH821"/>
      <c r="CI821"/>
      <c r="CJ821"/>
    </row>
    <row r="822" spans="1:88" s="32" customFormat="1" ht="15" customHeight="1" x14ac:dyDescent="0.35">
      <c r="A822" s="473"/>
      <c r="B822" s="313">
        <v>93070</v>
      </c>
      <c r="C822" s="8" t="s">
        <v>969</v>
      </c>
      <c r="D822" s="18">
        <v>2</v>
      </c>
      <c r="E822" s="251"/>
      <c r="F822" s="82"/>
      <c r="G822" s="79"/>
      <c r="H822" s="90"/>
      <c r="I822" s="85"/>
      <c r="J822" s="85"/>
      <c r="K822" s="85"/>
      <c r="L822" s="85"/>
      <c r="M822" s="85"/>
      <c r="N822" s="85"/>
      <c r="O822" s="85"/>
      <c r="P822" s="85"/>
      <c r="Q822" s="85"/>
      <c r="R822" s="85"/>
      <c r="S822" s="89"/>
      <c r="T822" s="89" t="s">
        <v>1124</v>
      </c>
      <c r="U822" s="85"/>
      <c r="V822" s="85"/>
      <c r="W822" s="85"/>
      <c r="X822" s="89" t="s">
        <v>1124</v>
      </c>
      <c r="Y822" s="79"/>
      <c r="Z822" s="79"/>
      <c r="AA822" s="94"/>
      <c r="AB822" s="79" t="s">
        <v>1124</v>
      </c>
      <c r="AC822" s="85"/>
      <c r="AD822" s="85"/>
      <c r="AE822" s="85"/>
      <c r="AF822" s="85"/>
      <c r="AG822" s="85" t="s">
        <v>1124</v>
      </c>
      <c r="AH822" s="85"/>
      <c r="AI822" s="85"/>
      <c r="AJ822" s="85"/>
      <c r="AK822" s="85"/>
      <c r="AL822" s="85"/>
      <c r="AM822" s="85"/>
      <c r="AN822" s="85"/>
      <c r="AO822" s="85"/>
      <c r="AP822" s="85"/>
      <c r="AQ822" s="85"/>
      <c r="AR822" s="85" t="s">
        <v>1124</v>
      </c>
      <c r="AS822" s="85"/>
      <c r="AT822" s="85"/>
      <c r="AU822" s="85"/>
      <c r="AV822" s="85"/>
      <c r="AW822" s="85"/>
      <c r="AX822" s="85"/>
      <c r="AY822" s="85"/>
      <c r="AZ822" s="85"/>
      <c r="BA822" s="85"/>
      <c r="BB822" s="89"/>
      <c r="BC822" s="89" t="s">
        <v>1124</v>
      </c>
      <c r="BD822" s="37"/>
      <c r="BE822" s="37"/>
      <c r="BF822" s="279"/>
      <c r="BG822" s="37"/>
      <c r="BH822" s="37"/>
      <c r="BI822" s="37"/>
      <c r="BJ822" s="283"/>
      <c r="BK822" s="161"/>
      <c r="BL822" s="294"/>
      <c r="BM822"/>
      <c r="BN822"/>
      <c r="BO822"/>
      <c r="BP822"/>
      <c r="BQ822"/>
      <c r="BR822"/>
      <c r="BS822"/>
      <c r="BT822"/>
      <c r="BU822"/>
      <c r="BV822"/>
      <c r="BW822"/>
      <c r="BX822"/>
      <c r="BY822"/>
      <c r="BZ822"/>
      <c r="CA822"/>
      <c r="CB822"/>
      <c r="CC822"/>
      <c r="CD822"/>
      <c r="CE822"/>
      <c r="CF822"/>
      <c r="CG822"/>
      <c r="CH822"/>
      <c r="CI822"/>
      <c r="CJ822"/>
    </row>
    <row r="823" spans="1:88" s="32" customFormat="1" ht="15" customHeight="1" x14ac:dyDescent="0.35">
      <c r="A823" s="473"/>
      <c r="B823" s="313">
        <v>44015</v>
      </c>
      <c r="C823" s="8" t="s">
        <v>401</v>
      </c>
      <c r="D823" s="18">
        <v>5</v>
      </c>
      <c r="E823" s="251"/>
      <c r="F823" s="82"/>
      <c r="G823" s="79"/>
      <c r="H823" s="90"/>
      <c r="I823" s="85"/>
      <c r="J823" s="85"/>
      <c r="K823" s="85"/>
      <c r="L823" s="85"/>
      <c r="M823" s="85"/>
      <c r="N823" s="85"/>
      <c r="O823" s="85"/>
      <c r="P823" s="85"/>
      <c r="Q823" s="85"/>
      <c r="R823" s="85"/>
      <c r="S823" s="89"/>
      <c r="T823" s="89" t="s">
        <v>1124</v>
      </c>
      <c r="U823" s="85"/>
      <c r="V823" s="85"/>
      <c r="W823" s="85"/>
      <c r="X823" s="89" t="s">
        <v>1124</v>
      </c>
      <c r="Y823" s="79"/>
      <c r="Z823" s="79"/>
      <c r="AA823" s="94"/>
      <c r="AB823" s="79" t="s">
        <v>1124</v>
      </c>
      <c r="AC823" s="85"/>
      <c r="AD823" s="85"/>
      <c r="AE823" s="85"/>
      <c r="AF823" s="85"/>
      <c r="AG823" s="85" t="s">
        <v>1124</v>
      </c>
      <c r="AH823" s="85"/>
      <c r="AI823" s="85"/>
      <c r="AJ823" s="85"/>
      <c r="AK823" s="85"/>
      <c r="AL823" s="85"/>
      <c r="AM823" s="85"/>
      <c r="AN823" s="85"/>
      <c r="AO823" s="85"/>
      <c r="AP823" s="85"/>
      <c r="AQ823" s="85"/>
      <c r="AR823" s="85" t="s">
        <v>1124</v>
      </c>
      <c r="AS823" s="85"/>
      <c r="AT823" s="85"/>
      <c r="AU823" s="85"/>
      <c r="AV823" s="85"/>
      <c r="AW823" s="85"/>
      <c r="AX823" s="85"/>
      <c r="AY823" s="85"/>
      <c r="AZ823" s="85"/>
      <c r="BA823" s="85"/>
      <c r="BB823" s="89"/>
      <c r="BC823" s="89" t="s">
        <v>1124</v>
      </c>
      <c r="BD823" s="37"/>
      <c r="BE823" s="37"/>
      <c r="BF823" s="279"/>
      <c r="BG823" s="37"/>
      <c r="BH823" s="37"/>
      <c r="BI823" s="37"/>
      <c r="BJ823" s="283"/>
      <c r="BK823" s="161"/>
      <c r="BL823" s="294"/>
      <c r="BM823"/>
      <c r="BN823"/>
      <c r="BO823"/>
      <c r="BP823"/>
      <c r="BQ823"/>
      <c r="BR823"/>
      <c r="BS823"/>
      <c r="BT823"/>
      <c r="BU823"/>
      <c r="BV823"/>
      <c r="BW823"/>
      <c r="BX823"/>
      <c r="BY823"/>
      <c r="BZ823"/>
      <c r="CA823"/>
      <c r="CB823"/>
      <c r="CC823"/>
      <c r="CD823"/>
      <c r="CE823"/>
      <c r="CF823"/>
      <c r="CG823"/>
      <c r="CH823"/>
      <c r="CI823"/>
      <c r="CJ823"/>
    </row>
    <row r="824" spans="1:88" s="32" customFormat="1" ht="15" customHeight="1" x14ac:dyDescent="0.35">
      <c r="A824" s="473"/>
      <c r="B824" s="313">
        <v>29020</v>
      </c>
      <c r="C824" s="8" t="s">
        <v>203</v>
      </c>
      <c r="D824" s="18">
        <v>12</v>
      </c>
      <c r="E824" s="251"/>
      <c r="F824" s="82"/>
      <c r="G824" s="79"/>
      <c r="H824" s="90"/>
      <c r="I824" s="85"/>
      <c r="J824" s="85"/>
      <c r="K824" s="85"/>
      <c r="L824" s="85"/>
      <c r="M824" s="85"/>
      <c r="N824" s="85"/>
      <c r="O824" s="85"/>
      <c r="P824" s="85"/>
      <c r="Q824" s="85"/>
      <c r="R824" s="85"/>
      <c r="S824" s="89"/>
      <c r="T824" s="89" t="s">
        <v>1124</v>
      </c>
      <c r="U824" s="85"/>
      <c r="V824" s="85"/>
      <c r="W824" s="85"/>
      <c r="X824" s="89" t="s">
        <v>1124</v>
      </c>
      <c r="Y824" s="79"/>
      <c r="Z824" s="79"/>
      <c r="AA824" s="94"/>
      <c r="AB824" s="79" t="s">
        <v>1124</v>
      </c>
      <c r="AC824" s="85"/>
      <c r="AD824" s="85"/>
      <c r="AE824" s="85"/>
      <c r="AF824" s="85"/>
      <c r="AG824" s="85" t="s">
        <v>1124</v>
      </c>
      <c r="AH824" s="85"/>
      <c r="AI824" s="85"/>
      <c r="AJ824" s="85"/>
      <c r="AK824" s="85"/>
      <c r="AL824" s="85"/>
      <c r="AM824" s="85"/>
      <c r="AN824" s="85"/>
      <c r="AO824" s="85"/>
      <c r="AP824" s="85"/>
      <c r="AQ824" s="85"/>
      <c r="AR824" s="85" t="s">
        <v>1124</v>
      </c>
      <c r="AS824" s="85"/>
      <c r="AT824" s="85"/>
      <c r="AU824" s="85"/>
      <c r="AV824" s="85"/>
      <c r="AW824" s="85"/>
      <c r="AX824" s="85"/>
      <c r="AY824" s="85"/>
      <c r="AZ824" s="85"/>
      <c r="BA824" s="85"/>
      <c r="BB824" s="89"/>
      <c r="BC824" s="89" t="s">
        <v>1124</v>
      </c>
      <c r="BD824" s="37"/>
      <c r="BE824" s="37"/>
      <c r="BF824" s="279"/>
      <c r="BG824" s="37"/>
      <c r="BH824" s="37"/>
      <c r="BI824" s="37"/>
      <c r="BJ824" s="283"/>
      <c r="BK824" s="161"/>
      <c r="BL824" s="294"/>
      <c r="BM824"/>
      <c r="BN824"/>
      <c r="BO824"/>
      <c r="BP824"/>
      <c r="BQ824"/>
      <c r="BR824"/>
      <c r="BS824"/>
      <c r="BT824"/>
      <c r="BU824"/>
      <c r="BV824"/>
      <c r="BW824"/>
      <c r="BX824"/>
      <c r="BY824"/>
      <c r="BZ824"/>
      <c r="CA824"/>
      <c r="CB824"/>
      <c r="CC824"/>
      <c r="CD824"/>
      <c r="CE824"/>
      <c r="CF824"/>
      <c r="CG824"/>
      <c r="CH824"/>
      <c r="CI824"/>
      <c r="CJ824"/>
    </row>
    <row r="825" spans="1:88" s="32" customFormat="1" ht="15" customHeight="1" x14ac:dyDescent="0.35">
      <c r="A825" s="473"/>
      <c r="B825" s="313">
        <v>16050</v>
      </c>
      <c r="C825" s="8" t="s">
        <v>88</v>
      </c>
      <c r="D825" s="18">
        <v>3</v>
      </c>
      <c r="E825" s="251">
        <v>284</v>
      </c>
      <c r="F825" s="82">
        <v>2.0885122410546137</v>
      </c>
      <c r="G825" s="79">
        <v>593.13747645951025</v>
      </c>
      <c r="H825" s="90">
        <v>4.3798000000000004</v>
      </c>
      <c r="I825" s="85">
        <v>6.4699000000000009</v>
      </c>
      <c r="J825" s="85">
        <v>7.0458999999999996</v>
      </c>
      <c r="K825" s="85">
        <v>4.9227999999999996</v>
      </c>
      <c r="L825" s="85">
        <v>5.8641999999999994</v>
      </c>
      <c r="M825" s="85">
        <v>6.8632</v>
      </c>
      <c r="N825" s="85">
        <v>7.4050999999999991</v>
      </c>
      <c r="O825" s="85">
        <v>6.5730999999999993</v>
      </c>
      <c r="P825" s="85">
        <v>5.3646000000000003</v>
      </c>
      <c r="Q825" s="85">
        <v>5.0940999999999992</v>
      </c>
      <c r="R825" s="85">
        <v>4.6515000000000004</v>
      </c>
      <c r="S825" s="89">
        <v>5.5258000000000003</v>
      </c>
      <c r="T825" s="89">
        <v>70.16</v>
      </c>
      <c r="U825" s="85">
        <v>0</v>
      </c>
      <c r="V825" s="85">
        <v>70.16</v>
      </c>
      <c r="W825" s="85">
        <v>0</v>
      </c>
      <c r="X825" s="89">
        <v>70.16</v>
      </c>
      <c r="Y825" s="79">
        <v>0</v>
      </c>
      <c r="Z825" s="79">
        <v>2</v>
      </c>
      <c r="AA825" s="94">
        <v>0</v>
      </c>
      <c r="AB825" s="79">
        <v>2</v>
      </c>
      <c r="AC825" s="85">
        <v>53.022886850152908</v>
      </c>
      <c r="AD825" s="85">
        <v>9.0805131498470963</v>
      </c>
      <c r="AE825" s="85">
        <v>8.0565999999999924</v>
      </c>
      <c r="AF825" s="85">
        <v>0</v>
      </c>
      <c r="AG825" s="85">
        <v>70.16</v>
      </c>
      <c r="AH825" s="85">
        <v>0</v>
      </c>
      <c r="AI825" s="85">
        <v>0</v>
      </c>
      <c r="AJ825" s="85">
        <v>0</v>
      </c>
      <c r="AK825" s="85">
        <v>0</v>
      </c>
      <c r="AL825" s="85">
        <v>0</v>
      </c>
      <c r="AM825" s="85">
        <v>0</v>
      </c>
      <c r="AN825" s="85">
        <v>0</v>
      </c>
      <c r="AO825" s="85">
        <v>0</v>
      </c>
      <c r="AP825" s="85">
        <v>0</v>
      </c>
      <c r="AQ825" s="85">
        <v>0</v>
      </c>
      <c r="AR825" s="85">
        <v>0</v>
      </c>
      <c r="AS825" s="85">
        <v>0</v>
      </c>
      <c r="AT825" s="85">
        <v>0</v>
      </c>
      <c r="AU825" s="85">
        <v>0</v>
      </c>
      <c r="AV825" s="85">
        <v>0</v>
      </c>
      <c r="AW825" s="85">
        <v>0</v>
      </c>
      <c r="AX825" s="85">
        <v>0</v>
      </c>
      <c r="AY825" s="85">
        <v>70.16</v>
      </c>
      <c r="AZ825" s="85">
        <v>0</v>
      </c>
      <c r="BA825" s="85">
        <v>0</v>
      </c>
      <c r="BB825" s="89">
        <v>0</v>
      </c>
      <c r="BC825" s="89">
        <v>70.16</v>
      </c>
      <c r="BD825" s="37">
        <v>0</v>
      </c>
      <c r="BE825" s="37">
        <v>0</v>
      </c>
      <c r="BF825" s="279">
        <v>15465</v>
      </c>
      <c r="BG825" s="37">
        <v>23428</v>
      </c>
      <c r="BH825" s="37">
        <v>9321</v>
      </c>
      <c r="BI825" s="37">
        <v>22914</v>
      </c>
      <c r="BJ825" s="283">
        <v>71128</v>
      </c>
      <c r="BK825" s="161"/>
      <c r="BL825" s="294"/>
      <c r="BM825"/>
      <c r="BN825"/>
      <c r="BO825"/>
      <c r="BP825"/>
      <c r="BQ825"/>
      <c r="BR825"/>
      <c r="BS825"/>
      <c r="BT825"/>
      <c r="BU825"/>
      <c r="BV825"/>
      <c r="BW825"/>
      <c r="BX825"/>
      <c r="BY825"/>
      <c r="BZ825"/>
      <c r="CA825"/>
      <c r="CB825"/>
      <c r="CC825"/>
      <c r="CD825"/>
      <c r="CE825"/>
      <c r="CF825"/>
      <c r="CG825"/>
      <c r="CH825"/>
      <c r="CI825"/>
      <c r="CJ825"/>
    </row>
    <row r="826" spans="1:88" s="32" customFormat="1" ht="15" customHeight="1" x14ac:dyDescent="0.35">
      <c r="A826" s="473"/>
      <c r="B826" s="313">
        <v>75045</v>
      </c>
      <c r="C826" s="8" t="s">
        <v>746</v>
      </c>
      <c r="D826" s="18">
        <v>15</v>
      </c>
      <c r="E826" s="251"/>
      <c r="F826" s="82"/>
      <c r="G826" s="79"/>
      <c r="H826" s="90"/>
      <c r="I826" s="85"/>
      <c r="J826" s="85"/>
      <c r="K826" s="85"/>
      <c r="L826" s="85"/>
      <c r="M826" s="85"/>
      <c r="N826" s="85"/>
      <c r="O826" s="85"/>
      <c r="P826" s="85"/>
      <c r="Q826" s="85"/>
      <c r="R826" s="85"/>
      <c r="S826" s="89"/>
      <c r="T826" s="89" t="s">
        <v>1124</v>
      </c>
      <c r="U826" s="85"/>
      <c r="V826" s="85"/>
      <c r="W826" s="85"/>
      <c r="X826" s="89" t="s">
        <v>1124</v>
      </c>
      <c r="Y826" s="79"/>
      <c r="Z826" s="79"/>
      <c r="AA826" s="94"/>
      <c r="AB826" s="79" t="s">
        <v>1124</v>
      </c>
      <c r="AC826" s="85"/>
      <c r="AD826" s="85"/>
      <c r="AE826" s="85"/>
      <c r="AF826" s="85"/>
      <c r="AG826" s="85" t="s">
        <v>1124</v>
      </c>
      <c r="AH826" s="85"/>
      <c r="AI826" s="85"/>
      <c r="AJ826" s="85"/>
      <c r="AK826" s="85"/>
      <c r="AL826" s="85"/>
      <c r="AM826" s="85"/>
      <c r="AN826" s="85"/>
      <c r="AO826" s="85"/>
      <c r="AP826" s="85"/>
      <c r="AQ826" s="85"/>
      <c r="AR826" s="85" t="s">
        <v>1124</v>
      </c>
      <c r="AS826" s="85"/>
      <c r="AT826" s="85"/>
      <c r="AU826" s="85"/>
      <c r="AV826" s="85"/>
      <c r="AW826" s="85"/>
      <c r="AX826" s="85"/>
      <c r="AY826" s="85"/>
      <c r="AZ826" s="85"/>
      <c r="BA826" s="85"/>
      <c r="BB826" s="89"/>
      <c r="BC826" s="89" t="s">
        <v>1124</v>
      </c>
      <c r="BD826" s="37"/>
      <c r="BE826" s="37"/>
      <c r="BF826" s="279"/>
      <c r="BG826" s="37"/>
      <c r="BH826" s="37"/>
      <c r="BI826" s="37"/>
      <c r="BJ826" s="283"/>
      <c r="BK826" s="161"/>
      <c r="BL826" s="294"/>
      <c r="BM826"/>
      <c r="BN826"/>
      <c r="BO826"/>
      <c r="BP826"/>
      <c r="BQ826"/>
      <c r="BR826"/>
      <c r="BS826"/>
      <c r="BT826"/>
      <c r="BU826"/>
      <c r="BV826"/>
      <c r="BW826"/>
      <c r="BX826"/>
      <c r="BY826"/>
      <c r="BZ826"/>
      <c r="CA826"/>
      <c r="CB826"/>
      <c r="CC826"/>
      <c r="CD826"/>
      <c r="CE826"/>
      <c r="CF826"/>
      <c r="CG826"/>
      <c r="CH826"/>
      <c r="CI826"/>
      <c r="CJ826"/>
    </row>
    <row r="827" spans="1:88" s="32" customFormat="1" ht="15" customHeight="1" x14ac:dyDescent="0.35">
      <c r="A827" s="473"/>
      <c r="B827" s="313">
        <v>94240</v>
      </c>
      <c r="C827" s="8" t="s">
        <v>980</v>
      </c>
      <c r="D827" s="18">
        <v>2</v>
      </c>
      <c r="E827" s="251">
        <v>2428</v>
      </c>
      <c r="F827" s="82">
        <v>2.4674092409240922</v>
      </c>
      <c r="G827" s="79">
        <v>5990.8696369636955</v>
      </c>
      <c r="H827" s="90">
        <v>68.772999999999996</v>
      </c>
      <c r="I827" s="85">
        <v>68.429000000000002</v>
      </c>
      <c r="J827" s="85">
        <v>72.692999999999998</v>
      </c>
      <c r="K827" s="85">
        <v>60.052999999999997</v>
      </c>
      <c r="L827" s="85">
        <v>77.004000000000005</v>
      </c>
      <c r="M827" s="85">
        <v>80.253</v>
      </c>
      <c r="N827" s="85">
        <v>81.876000000000005</v>
      </c>
      <c r="O827" s="85">
        <v>74.004999999999995</v>
      </c>
      <c r="P827" s="85">
        <v>61.011000000000003</v>
      </c>
      <c r="Q827" s="85">
        <v>57.558</v>
      </c>
      <c r="R827" s="85">
        <v>61.052999999999997</v>
      </c>
      <c r="S827" s="89">
        <v>60.444000000000003</v>
      </c>
      <c r="T827" s="89">
        <v>823.15199999999993</v>
      </c>
      <c r="U827" s="85">
        <v>0</v>
      </c>
      <c r="V827" s="85">
        <v>823.15200000000004</v>
      </c>
      <c r="W827" s="85">
        <v>0</v>
      </c>
      <c r="X827" s="89">
        <v>823.15200000000004</v>
      </c>
      <c r="Y827" s="79">
        <v>0</v>
      </c>
      <c r="Z827" s="79">
        <v>4</v>
      </c>
      <c r="AA827" s="94">
        <v>0</v>
      </c>
      <c r="AB827" s="79">
        <v>4</v>
      </c>
      <c r="AC827" s="85">
        <v>450</v>
      </c>
      <c r="AD827" s="85">
        <v>182.745</v>
      </c>
      <c r="AE827" s="85">
        <v>190.40700000000001</v>
      </c>
      <c r="AF827" s="85">
        <v>0</v>
      </c>
      <c r="AG827" s="85">
        <v>823.15200000000004</v>
      </c>
      <c r="AH827" s="85">
        <v>0</v>
      </c>
      <c r="AI827" s="85">
        <v>0</v>
      </c>
      <c r="AJ827" s="85">
        <v>0</v>
      </c>
      <c r="AK827" s="85">
        <v>0</v>
      </c>
      <c r="AL827" s="85">
        <v>0</v>
      </c>
      <c r="AM827" s="85">
        <v>0</v>
      </c>
      <c r="AN827" s="85">
        <v>0</v>
      </c>
      <c r="AO827" s="85">
        <v>0</v>
      </c>
      <c r="AP827" s="85">
        <v>0</v>
      </c>
      <c r="AQ827" s="85">
        <v>0</v>
      </c>
      <c r="AR827" s="85">
        <v>0</v>
      </c>
      <c r="AS827" s="85">
        <v>0</v>
      </c>
      <c r="AT827" s="85">
        <v>0</v>
      </c>
      <c r="AU827" s="85">
        <v>0</v>
      </c>
      <c r="AV827" s="85">
        <v>0</v>
      </c>
      <c r="AW827" s="85">
        <v>0</v>
      </c>
      <c r="AX827" s="85">
        <v>0</v>
      </c>
      <c r="AY827" s="85">
        <v>823.15200000000004</v>
      </c>
      <c r="AZ827" s="85">
        <v>0</v>
      </c>
      <c r="BA827" s="85">
        <v>0</v>
      </c>
      <c r="BB827" s="89">
        <v>0</v>
      </c>
      <c r="BC827" s="89">
        <v>823.15200000000004</v>
      </c>
      <c r="BD827" s="37">
        <v>0</v>
      </c>
      <c r="BE827" s="37">
        <v>0</v>
      </c>
      <c r="BF827" s="279">
        <v>8917</v>
      </c>
      <c r="BG827" s="37">
        <v>17177</v>
      </c>
      <c r="BH827" s="37">
        <v>36938</v>
      </c>
      <c r="BI827" s="37">
        <v>912</v>
      </c>
      <c r="BJ827" s="283">
        <v>63944</v>
      </c>
      <c r="BK827" s="161"/>
      <c r="BL827" s="294"/>
      <c r="BM827"/>
      <c r="BN827"/>
      <c r="BO827"/>
      <c r="BP827"/>
      <c r="BQ827"/>
      <c r="BR827"/>
      <c r="BS827"/>
      <c r="BT827"/>
      <c r="BU827"/>
      <c r="BV827"/>
      <c r="BW827"/>
      <c r="BX827"/>
      <c r="BY827"/>
      <c r="BZ827"/>
      <c r="CA827"/>
      <c r="CB827"/>
      <c r="CC827"/>
      <c r="CD827"/>
      <c r="CE827"/>
      <c r="CF827"/>
      <c r="CG827"/>
      <c r="CH827"/>
      <c r="CI827"/>
      <c r="CJ827"/>
    </row>
    <row r="828" spans="1:88" s="32" customFormat="1" ht="15" customHeight="1" x14ac:dyDescent="0.35">
      <c r="A828" s="473"/>
      <c r="B828" s="313">
        <v>29038</v>
      </c>
      <c r="C828" s="8" t="s">
        <v>206</v>
      </c>
      <c r="D828" s="18">
        <v>12</v>
      </c>
      <c r="E828" s="251">
        <v>425</v>
      </c>
      <c r="F828" s="82">
        <v>2.72</v>
      </c>
      <c r="G828" s="79">
        <v>1156</v>
      </c>
      <c r="H828" s="90">
        <v>8.9329999999999998</v>
      </c>
      <c r="I828" s="85">
        <v>9.1660000000000004</v>
      </c>
      <c r="J828" s="85">
        <v>9.4600000000000009</v>
      </c>
      <c r="K828" s="85">
        <v>9.9410000000000007</v>
      </c>
      <c r="L828" s="85">
        <v>11.752000000000001</v>
      </c>
      <c r="M828" s="85">
        <v>12.318</v>
      </c>
      <c r="N828" s="85">
        <v>17.762</v>
      </c>
      <c r="O828" s="85">
        <v>18.023</v>
      </c>
      <c r="P828" s="85">
        <v>14.106</v>
      </c>
      <c r="Q828" s="85">
        <v>9.1999999999999993</v>
      </c>
      <c r="R828" s="85">
        <v>9.06</v>
      </c>
      <c r="S828" s="89">
        <v>8.7219999999999995</v>
      </c>
      <c r="T828" s="89">
        <v>138.44299999999998</v>
      </c>
      <c r="U828" s="85">
        <v>0</v>
      </c>
      <c r="V828" s="85">
        <v>138.44300000000001</v>
      </c>
      <c r="W828" s="85">
        <v>0</v>
      </c>
      <c r="X828" s="89">
        <v>138.44300000000001</v>
      </c>
      <c r="Y828" s="79">
        <v>0</v>
      </c>
      <c r="Z828" s="79">
        <v>1</v>
      </c>
      <c r="AA828" s="94">
        <v>0</v>
      </c>
      <c r="AB828" s="79">
        <v>1</v>
      </c>
      <c r="AC828" s="85">
        <v>92.25</v>
      </c>
      <c r="AD828" s="85">
        <v>38.247621778350485</v>
      </c>
      <c r="AE828" s="85">
        <v>7.9453782216495012</v>
      </c>
      <c r="AF828" s="85">
        <v>0</v>
      </c>
      <c r="AG828" s="85">
        <v>138.44299999999998</v>
      </c>
      <c r="AH828" s="85">
        <v>0</v>
      </c>
      <c r="AI828" s="85">
        <v>0</v>
      </c>
      <c r="AJ828" s="85">
        <v>0</v>
      </c>
      <c r="AK828" s="85">
        <v>0</v>
      </c>
      <c r="AL828" s="85">
        <v>0</v>
      </c>
      <c r="AM828" s="85">
        <v>0</v>
      </c>
      <c r="AN828" s="85">
        <v>0</v>
      </c>
      <c r="AO828" s="85">
        <v>0</v>
      </c>
      <c r="AP828" s="85">
        <v>0</v>
      </c>
      <c r="AQ828" s="85">
        <v>0</v>
      </c>
      <c r="AR828" s="85">
        <v>0</v>
      </c>
      <c r="AS828" s="85">
        <v>0</v>
      </c>
      <c r="AT828" s="85">
        <v>0</v>
      </c>
      <c r="AU828" s="85">
        <v>0</v>
      </c>
      <c r="AV828" s="85">
        <v>0</v>
      </c>
      <c r="AW828" s="85">
        <v>0</v>
      </c>
      <c r="AX828" s="85">
        <v>0</v>
      </c>
      <c r="AY828" s="85">
        <v>0</v>
      </c>
      <c r="AZ828" s="85">
        <v>138.44300000000001</v>
      </c>
      <c r="BA828" s="85">
        <v>0</v>
      </c>
      <c r="BB828" s="89">
        <v>0</v>
      </c>
      <c r="BC828" s="89">
        <v>138.44300000000001</v>
      </c>
      <c r="BD828" s="37">
        <v>0</v>
      </c>
      <c r="BE828" s="37">
        <v>0</v>
      </c>
      <c r="BF828" s="279">
        <v>10300</v>
      </c>
      <c r="BG828" s="37">
        <v>2580</v>
      </c>
      <c r="BH828" s="37">
        <v>17800</v>
      </c>
      <c r="BI828" s="37">
        <v>0</v>
      </c>
      <c r="BJ828" s="283">
        <v>30680</v>
      </c>
      <c r="BK828" s="161"/>
      <c r="BL828" s="294"/>
      <c r="BM828"/>
      <c r="BN828"/>
      <c r="BO828"/>
      <c r="BP828"/>
      <c r="BQ828"/>
      <c r="BR828"/>
      <c r="BS828"/>
      <c r="BT828"/>
      <c r="BU828"/>
      <c r="BV828"/>
      <c r="BW828"/>
      <c r="BX828"/>
      <c r="BY828"/>
      <c r="BZ828"/>
      <c r="CA828"/>
      <c r="CB828"/>
      <c r="CC828"/>
      <c r="CD828"/>
      <c r="CE828"/>
      <c r="CF828"/>
      <c r="CG828"/>
      <c r="CH828"/>
      <c r="CI828"/>
      <c r="CJ828"/>
    </row>
    <row r="829" spans="1:88" s="32" customFormat="1" ht="15" customHeight="1" x14ac:dyDescent="0.35">
      <c r="A829" s="473"/>
      <c r="B829" s="313">
        <v>13090</v>
      </c>
      <c r="C829" s="8" t="s">
        <v>57</v>
      </c>
      <c r="D829" s="18">
        <v>1</v>
      </c>
      <c r="E829" s="251"/>
      <c r="F829" s="82"/>
      <c r="G829" s="79"/>
      <c r="H829" s="90"/>
      <c r="I829" s="85"/>
      <c r="J829" s="85"/>
      <c r="K829" s="85"/>
      <c r="L829" s="85"/>
      <c r="M829" s="85"/>
      <c r="N829" s="85"/>
      <c r="O829" s="85"/>
      <c r="P829" s="85"/>
      <c r="Q829" s="85"/>
      <c r="R829" s="85"/>
      <c r="S829" s="89"/>
      <c r="T829" s="89" t="s">
        <v>1124</v>
      </c>
      <c r="U829" s="85"/>
      <c r="V829" s="85"/>
      <c r="W829" s="85"/>
      <c r="X829" s="89" t="s">
        <v>1124</v>
      </c>
      <c r="Y829" s="79"/>
      <c r="Z829" s="79"/>
      <c r="AA829" s="94"/>
      <c r="AB829" s="79" t="s">
        <v>1124</v>
      </c>
      <c r="AC829" s="85"/>
      <c r="AD829" s="85"/>
      <c r="AE829" s="85"/>
      <c r="AF829" s="85"/>
      <c r="AG829" s="85" t="s">
        <v>1124</v>
      </c>
      <c r="AH829" s="85"/>
      <c r="AI829" s="85"/>
      <c r="AJ829" s="85"/>
      <c r="AK829" s="85"/>
      <c r="AL829" s="85"/>
      <c r="AM829" s="85"/>
      <c r="AN829" s="85"/>
      <c r="AO829" s="85"/>
      <c r="AP829" s="85"/>
      <c r="AQ829" s="85"/>
      <c r="AR829" s="85" t="s">
        <v>1124</v>
      </c>
      <c r="AS829" s="85"/>
      <c r="AT829" s="85"/>
      <c r="AU829" s="85"/>
      <c r="AV829" s="85"/>
      <c r="AW829" s="85"/>
      <c r="AX829" s="85"/>
      <c r="AY829" s="85"/>
      <c r="AZ829" s="85"/>
      <c r="BA829" s="85"/>
      <c r="BB829" s="89"/>
      <c r="BC829" s="89" t="s">
        <v>1124</v>
      </c>
      <c r="BD829" s="37"/>
      <c r="BE829" s="37"/>
      <c r="BF829" s="279"/>
      <c r="BG829" s="37"/>
      <c r="BH829" s="37"/>
      <c r="BI829" s="37"/>
      <c r="BJ829" s="283"/>
      <c r="BK829" s="161"/>
      <c r="BL829" s="294"/>
      <c r="BM829"/>
      <c r="BN829"/>
      <c r="BO829"/>
      <c r="BP829"/>
      <c r="BQ829"/>
      <c r="BR829"/>
      <c r="BS829"/>
      <c r="BT829"/>
      <c r="BU829"/>
      <c r="BV829"/>
      <c r="BW829"/>
      <c r="BX829"/>
      <c r="BY829"/>
      <c r="BZ829"/>
      <c r="CA829"/>
      <c r="CB829"/>
      <c r="CC829"/>
      <c r="CD829"/>
      <c r="CE829"/>
      <c r="CF829"/>
      <c r="CG829"/>
      <c r="CH829"/>
      <c r="CI829"/>
      <c r="CJ829"/>
    </row>
    <row r="830" spans="1:88" s="32" customFormat="1" ht="15" customHeight="1" x14ac:dyDescent="0.35">
      <c r="A830" s="473"/>
      <c r="B830" s="313">
        <v>12010</v>
      </c>
      <c r="C830" s="8" t="s">
        <v>29</v>
      </c>
      <c r="D830" s="18">
        <v>1</v>
      </c>
      <c r="E830" s="251">
        <v>389</v>
      </c>
      <c r="F830" s="82">
        <v>2.2898799313893652</v>
      </c>
      <c r="G830" s="79">
        <v>890.76329331046304</v>
      </c>
      <c r="H830" s="90">
        <v>5.8879999999999999</v>
      </c>
      <c r="I830" s="85">
        <v>5.3410000000000002</v>
      </c>
      <c r="J830" s="85">
        <v>6.0990000000000002</v>
      </c>
      <c r="K830" s="85">
        <v>5.31</v>
      </c>
      <c r="L830" s="85">
        <v>5.6769999999999996</v>
      </c>
      <c r="M830" s="85">
        <v>5.5709999999999997</v>
      </c>
      <c r="N830" s="85">
        <v>6.2969999999999997</v>
      </c>
      <c r="O830" s="85">
        <v>6.3259999999999996</v>
      </c>
      <c r="P830" s="85">
        <v>6.2130000000000001</v>
      </c>
      <c r="Q830" s="85">
        <v>10.73</v>
      </c>
      <c r="R830" s="85">
        <v>9.0399999999999991</v>
      </c>
      <c r="S830" s="89">
        <v>9.6080000000000005</v>
      </c>
      <c r="T830" s="89">
        <v>82.1</v>
      </c>
      <c r="U830" s="85">
        <v>0</v>
      </c>
      <c r="V830" s="85">
        <v>0</v>
      </c>
      <c r="W830" s="85">
        <v>82.1</v>
      </c>
      <c r="X830" s="89">
        <v>82.1</v>
      </c>
      <c r="Y830" s="79">
        <v>0</v>
      </c>
      <c r="Z830" s="79">
        <v>0</v>
      </c>
      <c r="AA830" s="94">
        <v>1</v>
      </c>
      <c r="AB830" s="79">
        <v>1</v>
      </c>
      <c r="AC830" s="85">
        <v>60.124130841121499</v>
      </c>
      <c r="AD830" s="85">
        <v>7.4643691588785046</v>
      </c>
      <c r="AE830" s="85">
        <v>14.511499999999991</v>
      </c>
      <c r="AF830" s="85">
        <v>0</v>
      </c>
      <c r="AG830" s="85">
        <v>82.1</v>
      </c>
      <c r="AH830" s="85">
        <v>0</v>
      </c>
      <c r="AI830" s="85">
        <v>0</v>
      </c>
      <c r="AJ830" s="85">
        <v>0</v>
      </c>
      <c r="AK830" s="85">
        <v>0</v>
      </c>
      <c r="AL830" s="85">
        <v>0</v>
      </c>
      <c r="AM830" s="85">
        <v>0</v>
      </c>
      <c r="AN830" s="85">
        <v>0</v>
      </c>
      <c r="AO830" s="85">
        <v>0</v>
      </c>
      <c r="AP830" s="85">
        <v>0</v>
      </c>
      <c r="AQ830" s="85">
        <v>0</v>
      </c>
      <c r="AR830" s="85">
        <v>0</v>
      </c>
      <c r="AS830" s="85">
        <v>82.1</v>
      </c>
      <c r="AT830" s="85">
        <v>0</v>
      </c>
      <c r="AU830" s="85">
        <v>0</v>
      </c>
      <c r="AV830" s="85">
        <v>0</v>
      </c>
      <c r="AW830" s="85">
        <v>0</v>
      </c>
      <c r="AX830" s="85">
        <v>0</v>
      </c>
      <c r="AY830" s="85">
        <v>0</v>
      </c>
      <c r="AZ830" s="85">
        <v>0</v>
      </c>
      <c r="BA830" s="85">
        <v>0</v>
      </c>
      <c r="BB830" s="89">
        <v>0</v>
      </c>
      <c r="BC830" s="89">
        <v>82.1</v>
      </c>
      <c r="BD830" s="37">
        <v>0</v>
      </c>
      <c r="BE830" s="37">
        <v>0</v>
      </c>
      <c r="BF830" s="279">
        <v>40196</v>
      </c>
      <c r="BG830" s="37">
        <v>3251</v>
      </c>
      <c r="BH830" s="37">
        <v>20077</v>
      </c>
      <c r="BI830" s="37">
        <v>17454</v>
      </c>
      <c r="BJ830" s="283">
        <v>80978</v>
      </c>
      <c r="BK830" s="161"/>
      <c r="BL830" s="294"/>
      <c r="BM830"/>
      <c r="BN830"/>
      <c r="BO830"/>
      <c r="BP830"/>
      <c r="BQ830"/>
      <c r="BR830"/>
      <c r="BS830"/>
      <c r="BT830"/>
      <c r="BU830"/>
      <c r="BV830"/>
      <c r="BW830"/>
      <c r="BX830"/>
      <c r="BY830"/>
      <c r="BZ830"/>
      <c r="CA830"/>
      <c r="CB830"/>
      <c r="CC830"/>
      <c r="CD830"/>
      <c r="CE830"/>
      <c r="CF830"/>
      <c r="CG830"/>
      <c r="CH830"/>
      <c r="CI830"/>
      <c r="CJ830"/>
    </row>
    <row r="831" spans="1:88" s="32" customFormat="1" ht="15" customHeight="1" x14ac:dyDescent="0.35">
      <c r="A831" s="473"/>
      <c r="B831" s="313">
        <v>54100</v>
      </c>
      <c r="C831" s="8" t="s">
        <v>553</v>
      </c>
      <c r="D831" s="18">
        <v>16</v>
      </c>
      <c r="E831" s="251"/>
      <c r="F831" s="82"/>
      <c r="G831" s="79"/>
      <c r="H831" s="90"/>
      <c r="I831" s="85"/>
      <c r="J831" s="85"/>
      <c r="K831" s="85"/>
      <c r="L831" s="85"/>
      <c r="M831" s="85"/>
      <c r="N831" s="85"/>
      <c r="O831" s="85"/>
      <c r="P831" s="85"/>
      <c r="Q831" s="85"/>
      <c r="R831" s="85"/>
      <c r="S831" s="89"/>
      <c r="T831" s="89" t="s">
        <v>1124</v>
      </c>
      <c r="U831" s="85"/>
      <c r="V831" s="85"/>
      <c r="W831" s="85"/>
      <c r="X831" s="89" t="s">
        <v>1124</v>
      </c>
      <c r="Y831" s="79"/>
      <c r="Z831" s="79"/>
      <c r="AA831" s="94"/>
      <c r="AB831" s="79" t="s">
        <v>1124</v>
      </c>
      <c r="AC831" s="85"/>
      <c r="AD831" s="85"/>
      <c r="AE831" s="85"/>
      <c r="AF831" s="85"/>
      <c r="AG831" s="85" t="s">
        <v>1124</v>
      </c>
      <c r="AH831" s="85"/>
      <c r="AI831" s="85"/>
      <c r="AJ831" s="85"/>
      <c r="AK831" s="85"/>
      <c r="AL831" s="85"/>
      <c r="AM831" s="85"/>
      <c r="AN831" s="85"/>
      <c r="AO831" s="85"/>
      <c r="AP831" s="85"/>
      <c r="AQ831" s="85"/>
      <c r="AR831" s="85" t="s">
        <v>1124</v>
      </c>
      <c r="AS831" s="85"/>
      <c r="AT831" s="85"/>
      <c r="AU831" s="85"/>
      <c r="AV831" s="85"/>
      <c r="AW831" s="85"/>
      <c r="AX831" s="85"/>
      <c r="AY831" s="85"/>
      <c r="AZ831" s="85"/>
      <c r="BA831" s="85"/>
      <c r="BB831" s="89"/>
      <c r="BC831" s="89" t="s">
        <v>1124</v>
      </c>
      <c r="BD831" s="37"/>
      <c r="BE831" s="37"/>
      <c r="BF831" s="279"/>
      <c r="BG831" s="37"/>
      <c r="BH831" s="37"/>
      <c r="BI831" s="37"/>
      <c r="BJ831" s="283"/>
      <c r="BK831" s="161"/>
      <c r="BL831" s="294"/>
      <c r="BM831"/>
      <c r="BN831"/>
      <c r="BO831"/>
      <c r="BP831"/>
      <c r="BQ831"/>
      <c r="BR831"/>
      <c r="BS831"/>
      <c r="BT831"/>
      <c r="BU831"/>
      <c r="BV831"/>
      <c r="BW831"/>
      <c r="BX831"/>
      <c r="BY831"/>
      <c r="BZ831"/>
      <c r="CA831"/>
      <c r="CB831"/>
      <c r="CC831"/>
      <c r="CD831"/>
      <c r="CE831"/>
      <c r="CF831"/>
      <c r="CG831"/>
      <c r="CH831"/>
      <c r="CI831"/>
      <c r="CJ831"/>
    </row>
    <row r="832" spans="1:88" s="32" customFormat="1" ht="15" customHeight="1" x14ac:dyDescent="0.35">
      <c r="A832" s="473"/>
      <c r="B832" s="313">
        <v>54048</v>
      </c>
      <c r="C832" s="8" t="s">
        <v>547</v>
      </c>
      <c r="D832" s="18">
        <v>16</v>
      </c>
      <c r="E832" s="251"/>
      <c r="F832" s="82"/>
      <c r="G832" s="79"/>
      <c r="H832" s="90"/>
      <c r="I832" s="85"/>
      <c r="J832" s="85"/>
      <c r="K832" s="85"/>
      <c r="L832" s="85"/>
      <c r="M832" s="85"/>
      <c r="N832" s="85"/>
      <c r="O832" s="85"/>
      <c r="P832" s="85"/>
      <c r="Q832" s="85"/>
      <c r="R832" s="85"/>
      <c r="S832" s="89"/>
      <c r="T832" s="89" t="s">
        <v>1124</v>
      </c>
      <c r="U832" s="85"/>
      <c r="V832" s="85"/>
      <c r="W832" s="85"/>
      <c r="X832" s="89" t="s">
        <v>1124</v>
      </c>
      <c r="Y832" s="79"/>
      <c r="Z832" s="79"/>
      <c r="AA832" s="94"/>
      <c r="AB832" s="79" t="s">
        <v>1124</v>
      </c>
      <c r="AC832" s="85"/>
      <c r="AD832" s="85"/>
      <c r="AE832" s="85"/>
      <c r="AF832" s="85"/>
      <c r="AG832" s="85" t="s">
        <v>1124</v>
      </c>
      <c r="AH832" s="85"/>
      <c r="AI832" s="85"/>
      <c r="AJ832" s="85"/>
      <c r="AK832" s="85"/>
      <c r="AL832" s="85"/>
      <c r="AM832" s="85"/>
      <c r="AN832" s="85"/>
      <c r="AO832" s="85"/>
      <c r="AP832" s="85"/>
      <c r="AQ832" s="85"/>
      <c r="AR832" s="85" t="s">
        <v>1124</v>
      </c>
      <c r="AS832" s="85"/>
      <c r="AT832" s="85"/>
      <c r="AU832" s="85"/>
      <c r="AV832" s="85"/>
      <c r="AW832" s="85"/>
      <c r="AX832" s="85"/>
      <c r="AY832" s="85"/>
      <c r="AZ832" s="85"/>
      <c r="BA832" s="85"/>
      <c r="BB832" s="89"/>
      <c r="BC832" s="89" t="s">
        <v>1124</v>
      </c>
      <c r="BD832" s="37"/>
      <c r="BE832" s="37"/>
      <c r="BF832" s="279"/>
      <c r="BG832" s="37"/>
      <c r="BH832" s="37"/>
      <c r="BI832" s="37"/>
      <c r="BJ832" s="283"/>
      <c r="BK832" s="161"/>
      <c r="BL832" s="294"/>
      <c r="BM832"/>
      <c r="BN832"/>
      <c r="BO832"/>
      <c r="BP832"/>
      <c r="BQ832"/>
      <c r="BR832"/>
      <c r="BS832"/>
      <c r="BT832"/>
      <c r="BU832"/>
      <c r="BV832"/>
      <c r="BW832"/>
      <c r="BX832"/>
      <c r="BY832"/>
      <c r="BZ832"/>
      <c r="CA832"/>
      <c r="CB832"/>
      <c r="CC832"/>
      <c r="CD832"/>
      <c r="CE832"/>
      <c r="CF832"/>
      <c r="CG832"/>
      <c r="CH832"/>
      <c r="CI832"/>
      <c r="CJ832"/>
    </row>
    <row r="833" spans="1:88" s="32" customFormat="1" ht="15" customHeight="1" x14ac:dyDescent="0.35">
      <c r="A833" s="473"/>
      <c r="B833" s="313">
        <v>52045</v>
      </c>
      <c r="C833" s="8" t="s">
        <v>520</v>
      </c>
      <c r="D833" s="18">
        <v>14</v>
      </c>
      <c r="E833" s="251"/>
      <c r="F833" s="82"/>
      <c r="G833" s="79"/>
      <c r="H833" s="90"/>
      <c r="I833" s="85"/>
      <c r="J833" s="85"/>
      <c r="K833" s="85"/>
      <c r="L833" s="85"/>
      <c r="M833" s="85"/>
      <c r="N833" s="85"/>
      <c r="O833" s="85"/>
      <c r="P833" s="85"/>
      <c r="Q833" s="85"/>
      <c r="R833" s="85"/>
      <c r="S833" s="89"/>
      <c r="T833" s="89" t="s">
        <v>1124</v>
      </c>
      <c r="U833" s="85"/>
      <c r="V833" s="85"/>
      <c r="W833" s="85"/>
      <c r="X833" s="89" t="s">
        <v>1124</v>
      </c>
      <c r="Y833" s="79"/>
      <c r="Z833" s="79"/>
      <c r="AA833" s="94"/>
      <c r="AB833" s="79" t="s">
        <v>1124</v>
      </c>
      <c r="AC833" s="85"/>
      <c r="AD833" s="85"/>
      <c r="AE833" s="85"/>
      <c r="AF833" s="85"/>
      <c r="AG833" s="85" t="s">
        <v>1124</v>
      </c>
      <c r="AH833" s="85"/>
      <c r="AI833" s="85"/>
      <c r="AJ833" s="85"/>
      <c r="AK833" s="85"/>
      <c r="AL833" s="85"/>
      <c r="AM833" s="85"/>
      <c r="AN833" s="85"/>
      <c r="AO833" s="85"/>
      <c r="AP833" s="85"/>
      <c r="AQ833" s="85"/>
      <c r="AR833" s="85" t="s">
        <v>1124</v>
      </c>
      <c r="AS833" s="85"/>
      <c r="AT833" s="85"/>
      <c r="AU833" s="85"/>
      <c r="AV833" s="85"/>
      <c r="AW833" s="85"/>
      <c r="AX833" s="85"/>
      <c r="AY833" s="85"/>
      <c r="AZ833" s="85"/>
      <c r="BA833" s="85"/>
      <c r="BB833" s="89"/>
      <c r="BC833" s="89" t="s">
        <v>1124</v>
      </c>
      <c r="BD833" s="37"/>
      <c r="BE833" s="37"/>
      <c r="BF833" s="279"/>
      <c r="BG833" s="37"/>
      <c r="BH833" s="37"/>
      <c r="BI833" s="37"/>
      <c r="BJ833" s="283"/>
      <c r="BK833" s="161"/>
      <c r="BL833" s="294"/>
      <c r="BM833"/>
      <c r="BN833"/>
      <c r="BO833"/>
      <c r="BP833"/>
      <c r="BQ833"/>
      <c r="BR833"/>
      <c r="BS833"/>
      <c r="BT833"/>
      <c r="BU833"/>
      <c r="BV833"/>
      <c r="BW833"/>
      <c r="BX833"/>
      <c r="BY833"/>
      <c r="BZ833"/>
      <c r="CA833"/>
      <c r="CB833"/>
      <c r="CC833"/>
      <c r="CD833"/>
      <c r="CE833"/>
      <c r="CF833"/>
      <c r="CG833"/>
      <c r="CH833"/>
      <c r="CI833"/>
      <c r="CJ833"/>
    </row>
    <row r="834" spans="1:88" s="32" customFormat="1" ht="15" customHeight="1" x14ac:dyDescent="0.35">
      <c r="A834" s="473"/>
      <c r="B834" s="313">
        <v>46095</v>
      </c>
      <c r="C834" s="8" t="s">
        <v>444</v>
      </c>
      <c r="D834" s="18">
        <v>5</v>
      </c>
      <c r="E834" s="251"/>
      <c r="F834" s="82"/>
      <c r="G834" s="79"/>
      <c r="H834" s="90"/>
      <c r="I834" s="85"/>
      <c r="J834" s="85"/>
      <c r="K834" s="85"/>
      <c r="L834" s="85"/>
      <c r="M834" s="85"/>
      <c r="N834" s="85"/>
      <c r="O834" s="85"/>
      <c r="P834" s="85"/>
      <c r="Q834" s="85"/>
      <c r="R834" s="85"/>
      <c r="S834" s="89"/>
      <c r="T834" s="89" t="s">
        <v>1124</v>
      </c>
      <c r="U834" s="85"/>
      <c r="V834" s="85"/>
      <c r="W834" s="85"/>
      <c r="X834" s="89" t="s">
        <v>1124</v>
      </c>
      <c r="Y834" s="79"/>
      <c r="Z834" s="79"/>
      <c r="AA834" s="94"/>
      <c r="AB834" s="79" t="s">
        <v>1124</v>
      </c>
      <c r="AC834" s="85"/>
      <c r="AD834" s="85"/>
      <c r="AE834" s="85"/>
      <c r="AF834" s="85"/>
      <c r="AG834" s="85" t="s">
        <v>1124</v>
      </c>
      <c r="AH834" s="85"/>
      <c r="AI834" s="85"/>
      <c r="AJ834" s="85"/>
      <c r="AK834" s="85"/>
      <c r="AL834" s="85"/>
      <c r="AM834" s="85"/>
      <c r="AN834" s="85"/>
      <c r="AO834" s="85"/>
      <c r="AP834" s="85"/>
      <c r="AQ834" s="85"/>
      <c r="AR834" s="85" t="s">
        <v>1124</v>
      </c>
      <c r="AS834" s="85"/>
      <c r="AT834" s="85"/>
      <c r="AU834" s="85"/>
      <c r="AV834" s="85"/>
      <c r="AW834" s="85"/>
      <c r="AX834" s="85"/>
      <c r="AY834" s="85"/>
      <c r="AZ834" s="85"/>
      <c r="BA834" s="85"/>
      <c r="BB834" s="89"/>
      <c r="BC834" s="89" t="s">
        <v>1124</v>
      </c>
      <c r="BD834" s="37"/>
      <c r="BE834" s="37"/>
      <c r="BF834" s="279"/>
      <c r="BG834" s="37"/>
      <c r="BH834" s="37"/>
      <c r="BI834" s="37"/>
      <c r="BJ834" s="283"/>
      <c r="BK834" s="161"/>
      <c r="BL834" s="294"/>
      <c r="BM834"/>
      <c r="BN834"/>
      <c r="BO834"/>
      <c r="BP834"/>
      <c r="BQ834"/>
      <c r="BR834"/>
      <c r="BS834"/>
      <c r="BT834"/>
      <c r="BU834"/>
      <c r="BV834"/>
      <c r="BW834"/>
      <c r="BX834"/>
      <c r="BY834"/>
      <c r="BZ834"/>
      <c r="CA834"/>
      <c r="CB834"/>
      <c r="CC834"/>
      <c r="CD834"/>
      <c r="CE834"/>
      <c r="CF834"/>
      <c r="CG834"/>
      <c r="CH834"/>
      <c r="CI834"/>
      <c r="CJ834"/>
    </row>
    <row r="835" spans="1:88" s="32" customFormat="1" ht="15" customHeight="1" x14ac:dyDescent="0.35">
      <c r="A835" s="473"/>
      <c r="B835" s="313">
        <v>15005</v>
      </c>
      <c r="C835" s="8" t="s">
        <v>77</v>
      </c>
      <c r="D835" s="18">
        <v>3</v>
      </c>
      <c r="E835" s="251"/>
      <c r="F835" s="82"/>
      <c r="G835" s="79"/>
      <c r="H835" s="90"/>
      <c r="I835" s="85"/>
      <c r="J835" s="85"/>
      <c r="K835" s="85"/>
      <c r="L835" s="85"/>
      <c r="M835" s="85"/>
      <c r="N835" s="85"/>
      <c r="O835" s="85"/>
      <c r="P835" s="85"/>
      <c r="Q835" s="85"/>
      <c r="R835" s="85"/>
      <c r="S835" s="89"/>
      <c r="T835" s="89" t="s">
        <v>1124</v>
      </c>
      <c r="U835" s="85"/>
      <c r="V835" s="85"/>
      <c r="W835" s="85"/>
      <c r="X835" s="89" t="s">
        <v>1124</v>
      </c>
      <c r="Y835" s="79"/>
      <c r="Z835" s="79"/>
      <c r="AA835" s="94"/>
      <c r="AB835" s="79" t="s">
        <v>1124</v>
      </c>
      <c r="AC835" s="85"/>
      <c r="AD835" s="85"/>
      <c r="AE835" s="85"/>
      <c r="AF835" s="85"/>
      <c r="AG835" s="85" t="s">
        <v>1124</v>
      </c>
      <c r="AH835" s="85"/>
      <c r="AI835" s="85"/>
      <c r="AJ835" s="85"/>
      <c r="AK835" s="85"/>
      <c r="AL835" s="85"/>
      <c r="AM835" s="85"/>
      <c r="AN835" s="85"/>
      <c r="AO835" s="85"/>
      <c r="AP835" s="85"/>
      <c r="AQ835" s="85"/>
      <c r="AR835" s="85" t="s">
        <v>1124</v>
      </c>
      <c r="AS835" s="85"/>
      <c r="AT835" s="85"/>
      <c r="AU835" s="85"/>
      <c r="AV835" s="85"/>
      <c r="AW835" s="85"/>
      <c r="AX835" s="85"/>
      <c r="AY835" s="85"/>
      <c r="AZ835" s="85"/>
      <c r="BA835" s="85"/>
      <c r="BB835" s="89"/>
      <c r="BC835" s="89" t="s">
        <v>1124</v>
      </c>
      <c r="BD835" s="37"/>
      <c r="BE835" s="37"/>
      <c r="BF835" s="279"/>
      <c r="BG835" s="37"/>
      <c r="BH835" s="37"/>
      <c r="BI835" s="37"/>
      <c r="BJ835" s="283"/>
      <c r="BK835" s="161"/>
      <c r="BL835" s="294"/>
      <c r="BM835"/>
      <c r="BN835"/>
      <c r="BO835"/>
      <c r="BP835"/>
      <c r="BQ835"/>
      <c r="BR835"/>
      <c r="BS835"/>
      <c r="BT835"/>
      <c r="BU835"/>
      <c r="BV835"/>
      <c r="BW835"/>
      <c r="BX835"/>
      <c r="BY835"/>
      <c r="BZ835"/>
      <c r="CA835"/>
      <c r="CB835"/>
      <c r="CC835"/>
      <c r="CD835"/>
      <c r="CE835"/>
      <c r="CF835"/>
      <c r="CG835"/>
      <c r="CH835"/>
      <c r="CI835"/>
      <c r="CJ835"/>
    </row>
    <row r="836" spans="1:88" s="32" customFormat="1" ht="15" customHeight="1" x14ac:dyDescent="0.35">
      <c r="A836" s="473"/>
      <c r="B836" s="313">
        <v>26063</v>
      </c>
      <c r="C836" s="8" t="s">
        <v>176</v>
      </c>
      <c r="D836" s="18">
        <v>12</v>
      </c>
      <c r="E836" s="251"/>
      <c r="F836" s="82"/>
      <c r="G836" s="79"/>
      <c r="H836" s="90"/>
      <c r="I836" s="85"/>
      <c r="J836" s="85"/>
      <c r="K836" s="85"/>
      <c r="L836" s="85"/>
      <c r="M836" s="85"/>
      <c r="N836" s="85"/>
      <c r="O836" s="85"/>
      <c r="P836" s="85"/>
      <c r="Q836" s="85"/>
      <c r="R836" s="85"/>
      <c r="S836" s="89"/>
      <c r="T836" s="89" t="s">
        <v>1124</v>
      </c>
      <c r="U836" s="85"/>
      <c r="V836" s="85"/>
      <c r="W836" s="85"/>
      <c r="X836" s="89" t="s">
        <v>1124</v>
      </c>
      <c r="Y836" s="79"/>
      <c r="Z836" s="79"/>
      <c r="AA836" s="94"/>
      <c r="AB836" s="79" t="s">
        <v>1124</v>
      </c>
      <c r="AC836" s="85"/>
      <c r="AD836" s="85"/>
      <c r="AE836" s="85"/>
      <c r="AF836" s="85"/>
      <c r="AG836" s="85" t="s">
        <v>1124</v>
      </c>
      <c r="AH836" s="85"/>
      <c r="AI836" s="85"/>
      <c r="AJ836" s="85"/>
      <c r="AK836" s="85"/>
      <c r="AL836" s="85"/>
      <c r="AM836" s="85"/>
      <c r="AN836" s="85"/>
      <c r="AO836" s="85"/>
      <c r="AP836" s="85"/>
      <c r="AQ836" s="85"/>
      <c r="AR836" s="85" t="s">
        <v>1124</v>
      </c>
      <c r="AS836" s="85"/>
      <c r="AT836" s="85"/>
      <c r="AU836" s="85"/>
      <c r="AV836" s="85"/>
      <c r="AW836" s="85"/>
      <c r="AX836" s="85"/>
      <c r="AY836" s="85"/>
      <c r="AZ836" s="85"/>
      <c r="BA836" s="85"/>
      <c r="BB836" s="89"/>
      <c r="BC836" s="89" t="s">
        <v>1124</v>
      </c>
      <c r="BD836" s="37"/>
      <c r="BE836" s="37"/>
      <c r="BF836" s="279"/>
      <c r="BG836" s="37"/>
      <c r="BH836" s="37"/>
      <c r="BI836" s="37"/>
      <c r="BJ836" s="283"/>
      <c r="BK836" s="161"/>
      <c r="BL836" s="294"/>
      <c r="BM836"/>
      <c r="BN836"/>
      <c r="BO836"/>
      <c r="BP836"/>
      <c r="BQ836"/>
      <c r="BR836"/>
      <c r="BS836"/>
      <c r="BT836"/>
      <c r="BU836"/>
      <c r="BV836"/>
      <c r="BW836"/>
      <c r="BX836"/>
      <c r="BY836"/>
      <c r="BZ836"/>
      <c r="CA836"/>
      <c r="CB836"/>
      <c r="CC836"/>
      <c r="CD836"/>
      <c r="CE836"/>
      <c r="CF836"/>
      <c r="CG836"/>
      <c r="CH836"/>
      <c r="CI836"/>
      <c r="CJ836"/>
    </row>
    <row r="837" spans="1:88" s="32" customFormat="1" ht="15" customHeight="1" x14ac:dyDescent="0.35">
      <c r="A837" s="473"/>
      <c r="B837" s="313">
        <v>67040</v>
      </c>
      <c r="C837" s="8" t="s">
        <v>669</v>
      </c>
      <c r="D837" s="18">
        <v>16</v>
      </c>
      <c r="E837" s="251">
        <v>747</v>
      </c>
      <c r="F837" s="82">
        <v>2.5688847235238987</v>
      </c>
      <c r="G837" s="79">
        <v>1918.9568884723524</v>
      </c>
      <c r="H837" s="90">
        <v>16.916</v>
      </c>
      <c r="I837" s="85">
        <v>15.523</v>
      </c>
      <c r="J837" s="85">
        <v>16.79</v>
      </c>
      <c r="K837" s="85">
        <v>17.757000000000001</v>
      </c>
      <c r="L837" s="85">
        <v>23.14</v>
      </c>
      <c r="M837" s="85">
        <v>18.321000000000002</v>
      </c>
      <c r="N837" s="85">
        <v>28.959</v>
      </c>
      <c r="O837" s="85">
        <v>24.655999999999999</v>
      </c>
      <c r="P837" s="85">
        <v>20.254000000000001</v>
      </c>
      <c r="Q837" s="85">
        <v>14.33</v>
      </c>
      <c r="R837" s="85">
        <v>18.509</v>
      </c>
      <c r="S837" s="89">
        <v>18.619</v>
      </c>
      <c r="T837" s="89">
        <v>233.77400000000003</v>
      </c>
      <c r="U837" s="85">
        <v>0</v>
      </c>
      <c r="V837" s="85">
        <v>233.774</v>
      </c>
      <c r="W837" s="85">
        <v>0</v>
      </c>
      <c r="X837" s="89">
        <v>233.774</v>
      </c>
      <c r="Y837" s="79">
        <v>0</v>
      </c>
      <c r="Z837" s="79">
        <v>1</v>
      </c>
      <c r="AA837" s="94">
        <v>0</v>
      </c>
      <c r="AB837" s="79">
        <v>1</v>
      </c>
      <c r="AC837" s="85">
        <v>131.03700000000001</v>
      </c>
      <c r="AD837" s="85">
        <v>40.715999999999994</v>
      </c>
      <c r="AE837" s="85">
        <v>62.021000000000001</v>
      </c>
      <c r="AF837" s="85">
        <v>0</v>
      </c>
      <c r="AG837" s="85">
        <v>233.774</v>
      </c>
      <c r="AH837" s="85">
        <v>0</v>
      </c>
      <c r="AI837" s="85">
        <v>0</v>
      </c>
      <c r="AJ837" s="85">
        <v>0</v>
      </c>
      <c r="AK837" s="85">
        <v>0</v>
      </c>
      <c r="AL837" s="85">
        <v>0</v>
      </c>
      <c r="AM837" s="85">
        <v>0</v>
      </c>
      <c r="AN837" s="85">
        <v>0</v>
      </c>
      <c r="AO837" s="85">
        <v>0</v>
      </c>
      <c r="AP837" s="85">
        <v>0</v>
      </c>
      <c r="AQ837" s="85">
        <v>0</v>
      </c>
      <c r="AR837" s="85">
        <v>0</v>
      </c>
      <c r="AS837" s="85">
        <v>0</v>
      </c>
      <c r="AT837" s="85">
        <v>0</v>
      </c>
      <c r="AU837" s="85">
        <v>0</v>
      </c>
      <c r="AV837" s="85">
        <v>0</v>
      </c>
      <c r="AW837" s="85">
        <v>0</v>
      </c>
      <c r="AX837" s="85">
        <v>0</v>
      </c>
      <c r="AY837" s="85">
        <v>233.774</v>
      </c>
      <c r="AZ837" s="85">
        <v>0</v>
      </c>
      <c r="BA837" s="85">
        <v>0</v>
      </c>
      <c r="BB837" s="89">
        <v>0</v>
      </c>
      <c r="BC837" s="89">
        <v>233.774</v>
      </c>
      <c r="BD837" s="37">
        <v>0</v>
      </c>
      <c r="BE837" s="37">
        <v>0</v>
      </c>
      <c r="BF837" s="279">
        <v>0</v>
      </c>
      <c r="BG837" s="37">
        <v>0</v>
      </c>
      <c r="BH837" s="37">
        <v>0</v>
      </c>
      <c r="BI837" s="37">
        <v>207470</v>
      </c>
      <c r="BJ837" s="283">
        <v>207470</v>
      </c>
      <c r="BK837" s="161"/>
      <c r="BL837" s="294"/>
      <c r="BM837"/>
      <c r="BN837"/>
      <c r="BO837"/>
      <c r="BP837"/>
      <c r="BQ837"/>
      <c r="BR837"/>
      <c r="BS837"/>
      <c r="BT837"/>
      <c r="BU837"/>
      <c r="BV837"/>
      <c r="BW837"/>
      <c r="BX837"/>
      <c r="BY837"/>
      <c r="BZ837"/>
      <c r="CA837"/>
      <c r="CB837"/>
      <c r="CC837"/>
      <c r="CD837"/>
      <c r="CE837"/>
      <c r="CF837"/>
      <c r="CG837"/>
      <c r="CH837"/>
      <c r="CI837"/>
      <c r="CJ837"/>
    </row>
    <row r="838" spans="1:88" s="32" customFormat="1" ht="15" customHeight="1" x14ac:dyDescent="0.35">
      <c r="A838" s="473"/>
      <c r="B838" s="313">
        <v>41012</v>
      </c>
      <c r="C838" s="8" t="s">
        <v>365</v>
      </c>
      <c r="D838" s="18">
        <v>5</v>
      </c>
      <c r="E838" s="251">
        <v>167</v>
      </c>
      <c r="F838" s="82">
        <v>1.8021108179419525</v>
      </c>
      <c r="G838" s="79">
        <v>300.95250659630608</v>
      </c>
      <c r="H838" s="90">
        <v>5.7910000000000004</v>
      </c>
      <c r="I838" s="85">
        <v>5.0259999999999998</v>
      </c>
      <c r="J838" s="85">
        <v>7.415</v>
      </c>
      <c r="K838" s="85">
        <v>4.4080000000000004</v>
      </c>
      <c r="L838" s="85">
        <v>5</v>
      </c>
      <c r="M838" s="85">
        <v>4.6470000000000002</v>
      </c>
      <c r="N838" s="85">
        <v>5.7960000000000003</v>
      </c>
      <c r="O838" s="85">
        <v>2.794</v>
      </c>
      <c r="P838" s="85">
        <v>4.3929999999999998</v>
      </c>
      <c r="Q838" s="85">
        <v>2.4460000000000002</v>
      </c>
      <c r="R838" s="85">
        <v>2.6040000000000001</v>
      </c>
      <c r="S838" s="89">
        <v>2.8239999999999998</v>
      </c>
      <c r="T838" s="89">
        <v>53.143999999999991</v>
      </c>
      <c r="U838" s="85">
        <v>0</v>
      </c>
      <c r="V838" s="85">
        <v>53.143999999999991</v>
      </c>
      <c r="W838" s="85">
        <v>0</v>
      </c>
      <c r="X838" s="89">
        <v>53.143999999999991</v>
      </c>
      <c r="Y838" s="79">
        <v>0</v>
      </c>
      <c r="Z838" s="79">
        <v>1</v>
      </c>
      <c r="AA838" s="94">
        <v>0</v>
      </c>
      <c r="AB838" s="79">
        <v>1</v>
      </c>
      <c r="AC838" s="85">
        <v>17.007000000000001</v>
      </c>
      <c r="AD838" s="85">
        <v>6.4754539285714294</v>
      </c>
      <c r="AE838" s="85">
        <v>29.661546071428557</v>
      </c>
      <c r="AF838" s="85">
        <v>0</v>
      </c>
      <c r="AG838" s="85">
        <v>53.143999999999991</v>
      </c>
      <c r="AH838" s="85">
        <v>0</v>
      </c>
      <c r="AI838" s="85">
        <v>0</v>
      </c>
      <c r="AJ838" s="85">
        <v>0</v>
      </c>
      <c r="AK838" s="85">
        <v>0</v>
      </c>
      <c r="AL838" s="85">
        <v>0</v>
      </c>
      <c r="AM838" s="85">
        <v>0</v>
      </c>
      <c r="AN838" s="85">
        <v>0</v>
      </c>
      <c r="AO838" s="85">
        <v>0</v>
      </c>
      <c r="AP838" s="85">
        <v>0</v>
      </c>
      <c r="AQ838" s="85">
        <v>0</v>
      </c>
      <c r="AR838" s="85">
        <v>0</v>
      </c>
      <c r="AS838" s="85">
        <v>0</v>
      </c>
      <c r="AT838" s="85">
        <v>0</v>
      </c>
      <c r="AU838" s="85">
        <v>0</v>
      </c>
      <c r="AV838" s="85">
        <v>0</v>
      </c>
      <c r="AW838" s="85">
        <v>0</v>
      </c>
      <c r="AX838" s="85">
        <v>0</v>
      </c>
      <c r="AY838" s="85">
        <v>0</v>
      </c>
      <c r="AZ838" s="85">
        <v>0</v>
      </c>
      <c r="BA838" s="85">
        <v>53.143999999999991</v>
      </c>
      <c r="BB838" s="89">
        <v>0</v>
      </c>
      <c r="BC838" s="89">
        <v>53.143999999999991</v>
      </c>
      <c r="BD838" s="37">
        <v>0</v>
      </c>
      <c r="BE838" s="37">
        <v>432322</v>
      </c>
      <c r="BF838" s="279">
        <v>10878</v>
      </c>
      <c r="BG838" s="37">
        <v>12355</v>
      </c>
      <c r="BH838" s="37">
        <v>4932</v>
      </c>
      <c r="BI838" s="37">
        <v>0</v>
      </c>
      <c r="BJ838" s="283">
        <v>28165</v>
      </c>
      <c r="BK838" s="161"/>
      <c r="BL838" s="294"/>
      <c r="BM838"/>
      <c r="BN838"/>
      <c r="BO838"/>
      <c r="BP838"/>
      <c r="BQ838"/>
      <c r="BR838"/>
      <c r="BS838"/>
      <c r="BT838"/>
      <c r="BU838"/>
      <c r="BV838"/>
      <c r="BW838"/>
      <c r="BX838"/>
      <c r="BY838"/>
      <c r="BZ838"/>
      <c r="CA838"/>
      <c r="CB838"/>
      <c r="CC838"/>
      <c r="CD838"/>
      <c r="CE838"/>
      <c r="CF838"/>
      <c r="CG838"/>
      <c r="CH838"/>
      <c r="CI838"/>
      <c r="CJ838"/>
    </row>
    <row r="839" spans="1:88" s="32" customFormat="1" ht="15" customHeight="1" x14ac:dyDescent="0.35">
      <c r="A839" s="473"/>
      <c r="B839" s="313">
        <v>63013</v>
      </c>
      <c r="C839" s="8" t="s">
        <v>635</v>
      </c>
      <c r="D839" s="18">
        <v>14</v>
      </c>
      <c r="E839" s="251">
        <v>1627</v>
      </c>
      <c r="F839" s="82">
        <v>2.3019406392694064</v>
      </c>
      <c r="G839" s="79">
        <v>3745.2574200913241</v>
      </c>
      <c r="H839" s="90">
        <v>32.121000000000002</v>
      </c>
      <c r="I839" s="85">
        <v>32.982999999999997</v>
      </c>
      <c r="J839" s="85">
        <v>34.801000000000002</v>
      </c>
      <c r="K839" s="85">
        <v>34.094000000000001</v>
      </c>
      <c r="L839" s="85">
        <v>39.009</v>
      </c>
      <c r="M839" s="85">
        <v>42.503</v>
      </c>
      <c r="N839" s="85">
        <v>44.73</v>
      </c>
      <c r="O839" s="85">
        <v>45.572000000000003</v>
      </c>
      <c r="P839" s="85">
        <v>35.131</v>
      </c>
      <c r="Q839" s="85">
        <v>40.012999999999998</v>
      </c>
      <c r="R839" s="85">
        <v>32.94</v>
      </c>
      <c r="S839" s="89">
        <v>34.314</v>
      </c>
      <c r="T839" s="89">
        <v>448.21099999999996</v>
      </c>
      <c r="U839" s="85">
        <v>0</v>
      </c>
      <c r="V839" s="85">
        <v>448.21100000000001</v>
      </c>
      <c r="W839" s="85">
        <v>0</v>
      </c>
      <c r="X839" s="89">
        <v>448.21100000000001</v>
      </c>
      <c r="Y839" s="79">
        <v>0</v>
      </c>
      <c r="Z839" s="79">
        <v>1</v>
      </c>
      <c r="AA839" s="94">
        <v>0</v>
      </c>
      <c r="AB839" s="79">
        <v>1</v>
      </c>
      <c r="AC839" s="85">
        <v>345.28300000000002</v>
      </c>
      <c r="AD839" s="85">
        <v>14.787000000000001</v>
      </c>
      <c r="AE839" s="85">
        <v>88.141000000000005</v>
      </c>
      <c r="AF839" s="85">
        <v>0</v>
      </c>
      <c r="AG839" s="85">
        <v>448.21100000000001</v>
      </c>
      <c r="AH839" s="85">
        <v>0</v>
      </c>
      <c r="AI839" s="85">
        <v>0</v>
      </c>
      <c r="AJ839" s="85">
        <v>0</v>
      </c>
      <c r="AK839" s="85">
        <v>0</v>
      </c>
      <c r="AL839" s="85">
        <v>0</v>
      </c>
      <c r="AM839" s="85">
        <v>0</v>
      </c>
      <c r="AN839" s="85">
        <v>0</v>
      </c>
      <c r="AO839" s="85">
        <v>0</v>
      </c>
      <c r="AP839" s="85">
        <v>0</v>
      </c>
      <c r="AQ839" s="85">
        <v>0</v>
      </c>
      <c r="AR839" s="85">
        <v>0</v>
      </c>
      <c r="AS839" s="85">
        <v>0</v>
      </c>
      <c r="AT839" s="85">
        <v>0</v>
      </c>
      <c r="AU839" s="85">
        <v>0</v>
      </c>
      <c r="AV839" s="85">
        <v>0</v>
      </c>
      <c r="AW839" s="85">
        <v>0</v>
      </c>
      <c r="AX839" s="85">
        <v>0</v>
      </c>
      <c r="AY839" s="85">
        <v>0</v>
      </c>
      <c r="AZ839" s="85">
        <v>448.21100000000001</v>
      </c>
      <c r="BA839" s="85">
        <v>0</v>
      </c>
      <c r="BB839" s="89">
        <v>0</v>
      </c>
      <c r="BC839" s="89">
        <v>448.21100000000001</v>
      </c>
      <c r="BD839" s="37">
        <v>0</v>
      </c>
      <c r="BE839" s="37">
        <v>0</v>
      </c>
      <c r="BF839" s="279">
        <v>58308</v>
      </c>
      <c r="BG839" s="37">
        <v>0</v>
      </c>
      <c r="BH839" s="37">
        <v>43820</v>
      </c>
      <c r="BI839" s="37">
        <v>2482</v>
      </c>
      <c r="BJ839" s="283">
        <v>104610</v>
      </c>
      <c r="BK839" s="161"/>
      <c r="BL839" s="294"/>
      <c r="BM839"/>
      <c r="BN839"/>
      <c r="BO839"/>
      <c r="BP839"/>
      <c r="BQ839"/>
      <c r="BR839"/>
      <c r="BS839"/>
      <c r="BT839"/>
      <c r="BU839"/>
      <c r="BV839"/>
      <c r="BW839"/>
      <c r="BX839"/>
      <c r="BY839"/>
      <c r="BZ839"/>
      <c r="CA839"/>
      <c r="CB839"/>
      <c r="CC839"/>
      <c r="CD839"/>
      <c r="CE839"/>
      <c r="CF839"/>
      <c r="CG839"/>
      <c r="CH839"/>
      <c r="CI839"/>
      <c r="CJ839"/>
    </row>
    <row r="840" spans="1:88" s="32" customFormat="1" ht="15" customHeight="1" x14ac:dyDescent="0.35">
      <c r="A840" s="473"/>
      <c r="B840" s="313">
        <v>31140</v>
      </c>
      <c r="C840" s="8" t="s">
        <v>255</v>
      </c>
      <c r="D840" s="18">
        <v>12</v>
      </c>
      <c r="E840" s="251">
        <v>204</v>
      </c>
      <c r="F840" s="82">
        <v>2.0299999999999998</v>
      </c>
      <c r="G840" s="79">
        <v>414.11999999999995</v>
      </c>
      <c r="H840" s="90">
        <v>2.9940000000000002</v>
      </c>
      <c r="I840" s="85">
        <v>2.58</v>
      </c>
      <c r="J840" s="85">
        <v>3.2730000000000001</v>
      </c>
      <c r="K840" s="85">
        <v>3.44</v>
      </c>
      <c r="L840" s="85">
        <v>3.86</v>
      </c>
      <c r="M840" s="85">
        <v>3.43</v>
      </c>
      <c r="N840" s="85">
        <v>3.8330000000000002</v>
      </c>
      <c r="O840" s="85">
        <v>3.2530000000000001</v>
      </c>
      <c r="P840" s="85">
        <v>2.9569999999999999</v>
      </c>
      <c r="Q840" s="85">
        <v>3.0310000000000001</v>
      </c>
      <c r="R840" s="85">
        <v>2.7269999999999999</v>
      </c>
      <c r="S840" s="89">
        <v>2.8149999999999999</v>
      </c>
      <c r="T840" s="89">
        <v>38.192999999999991</v>
      </c>
      <c r="U840" s="85">
        <v>0</v>
      </c>
      <c r="V840" s="85">
        <v>38.192999999999998</v>
      </c>
      <c r="W840" s="85">
        <v>0</v>
      </c>
      <c r="X840" s="89">
        <v>38.192999999999998</v>
      </c>
      <c r="Y840" s="79">
        <v>0</v>
      </c>
      <c r="Z840" s="79">
        <v>1</v>
      </c>
      <c r="AA840" s="94">
        <v>0</v>
      </c>
      <c r="AB840" s="79">
        <v>1</v>
      </c>
      <c r="AC840" s="85">
        <v>19.135999999999999</v>
      </c>
      <c r="AD840" s="85">
        <v>2.2610000000000001</v>
      </c>
      <c r="AE840" s="85">
        <v>16.795999999999999</v>
      </c>
      <c r="AF840" s="85">
        <v>0</v>
      </c>
      <c r="AG840" s="85">
        <v>38.192999999999998</v>
      </c>
      <c r="AH840" s="85">
        <v>0</v>
      </c>
      <c r="AI840" s="85">
        <v>0</v>
      </c>
      <c r="AJ840" s="85">
        <v>0</v>
      </c>
      <c r="AK840" s="85">
        <v>0</v>
      </c>
      <c r="AL840" s="85">
        <v>0</v>
      </c>
      <c r="AM840" s="85">
        <v>0</v>
      </c>
      <c r="AN840" s="85">
        <v>0</v>
      </c>
      <c r="AO840" s="85">
        <v>0</v>
      </c>
      <c r="AP840" s="85">
        <v>0</v>
      </c>
      <c r="AQ840" s="85">
        <v>0</v>
      </c>
      <c r="AR840" s="85">
        <v>0</v>
      </c>
      <c r="AS840" s="85">
        <v>0</v>
      </c>
      <c r="AT840" s="85">
        <v>0</v>
      </c>
      <c r="AU840" s="85">
        <v>0</v>
      </c>
      <c r="AV840" s="85">
        <v>0</v>
      </c>
      <c r="AW840" s="85">
        <v>0</v>
      </c>
      <c r="AX840" s="85">
        <v>0</v>
      </c>
      <c r="AY840" s="85">
        <v>38.192999999999998</v>
      </c>
      <c r="AZ840" s="85">
        <v>0</v>
      </c>
      <c r="BA840" s="85">
        <v>0</v>
      </c>
      <c r="BB840" s="89">
        <v>0</v>
      </c>
      <c r="BC840" s="89">
        <v>38.192999999999998</v>
      </c>
      <c r="BD840" s="37">
        <v>0</v>
      </c>
      <c r="BE840" s="37">
        <v>0</v>
      </c>
      <c r="BF840" s="279">
        <v>4971</v>
      </c>
      <c r="BG840" s="37">
        <v>11812</v>
      </c>
      <c r="BH840" s="37">
        <v>5995</v>
      </c>
      <c r="BI840" s="37">
        <v>0</v>
      </c>
      <c r="BJ840" s="283">
        <v>22778</v>
      </c>
      <c r="BK840" s="161"/>
      <c r="BL840" s="294"/>
      <c r="BM840"/>
      <c r="BN840"/>
      <c r="BO840"/>
      <c r="BP840"/>
      <c r="BQ840"/>
      <c r="BR840"/>
      <c r="BS840"/>
      <c r="BT840"/>
      <c r="BU840"/>
      <c r="BV840"/>
      <c r="BW840"/>
      <c r="BX840"/>
      <c r="BY840"/>
      <c r="BZ840"/>
      <c r="CA840"/>
      <c r="CB840"/>
      <c r="CC840"/>
      <c r="CD840"/>
      <c r="CE840"/>
      <c r="CF840"/>
      <c r="CG840"/>
      <c r="CH840"/>
      <c r="CI840"/>
      <c r="CJ840"/>
    </row>
    <row r="841" spans="1:88" s="32" customFormat="1" ht="15" customHeight="1" x14ac:dyDescent="0.35">
      <c r="A841" s="473"/>
      <c r="B841" s="313">
        <v>31025</v>
      </c>
      <c r="C841" s="8" t="s">
        <v>240</v>
      </c>
      <c r="D841" s="18">
        <v>12</v>
      </c>
      <c r="E841" s="251"/>
      <c r="F841" s="82"/>
      <c r="G841" s="79"/>
      <c r="H841" s="90"/>
      <c r="I841" s="85"/>
      <c r="J841" s="85"/>
      <c r="K841" s="85"/>
      <c r="L841" s="85"/>
      <c r="M841" s="85"/>
      <c r="N841" s="85"/>
      <c r="O841" s="85"/>
      <c r="P841" s="85"/>
      <c r="Q841" s="85"/>
      <c r="R841" s="85"/>
      <c r="S841" s="89"/>
      <c r="T841" s="89" t="s">
        <v>1124</v>
      </c>
      <c r="U841" s="85"/>
      <c r="V841" s="85"/>
      <c r="W841" s="85"/>
      <c r="X841" s="89" t="s">
        <v>1124</v>
      </c>
      <c r="Y841" s="79"/>
      <c r="Z841" s="79"/>
      <c r="AA841" s="94"/>
      <c r="AB841" s="79" t="s">
        <v>1124</v>
      </c>
      <c r="AC841" s="85"/>
      <c r="AD841" s="85"/>
      <c r="AE841" s="85"/>
      <c r="AF841" s="85"/>
      <c r="AG841" s="85" t="s">
        <v>1124</v>
      </c>
      <c r="AH841" s="85"/>
      <c r="AI841" s="85"/>
      <c r="AJ841" s="85"/>
      <c r="AK841" s="85"/>
      <c r="AL841" s="85"/>
      <c r="AM841" s="85"/>
      <c r="AN841" s="85"/>
      <c r="AO841" s="85"/>
      <c r="AP841" s="85"/>
      <c r="AQ841" s="85"/>
      <c r="AR841" s="85" t="s">
        <v>1124</v>
      </c>
      <c r="AS841" s="85"/>
      <c r="AT841" s="85"/>
      <c r="AU841" s="85"/>
      <c r="AV841" s="85"/>
      <c r="AW841" s="85"/>
      <c r="AX841" s="85"/>
      <c r="AY841" s="85"/>
      <c r="AZ841" s="85"/>
      <c r="BA841" s="85"/>
      <c r="BB841" s="89"/>
      <c r="BC841" s="89" t="s">
        <v>1124</v>
      </c>
      <c r="BD841" s="37"/>
      <c r="BE841" s="37"/>
      <c r="BF841" s="279"/>
      <c r="BG841" s="37"/>
      <c r="BH841" s="37"/>
      <c r="BI841" s="37"/>
      <c r="BJ841" s="283"/>
      <c r="BK841" s="161"/>
      <c r="BL841" s="294"/>
      <c r="BM841"/>
      <c r="BN841"/>
      <c r="BO841"/>
      <c r="BP841"/>
      <c r="BQ841"/>
      <c r="BR841"/>
      <c r="BS841"/>
      <c r="BT841"/>
      <c r="BU841"/>
      <c r="BV841"/>
      <c r="BW841"/>
      <c r="BX841"/>
      <c r="BY841"/>
      <c r="BZ841"/>
      <c r="CA841"/>
      <c r="CB841"/>
      <c r="CC841"/>
      <c r="CD841"/>
      <c r="CE841"/>
      <c r="CF841"/>
      <c r="CG841"/>
      <c r="CH841"/>
      <c r="CI841"/>
      <c r="CJ841"/>
    </row>
    <row r="842" spans="1:88" s="32" customFormat="1" ht="15" customHeight="1" x14ac:dyDescent="0.35">
      <c r="A842" s="473"/>
      <c r="B842" s="313">
        <v>68040</v>
      </c>
      <c r="C842" s="8" t="s">
        <v>680</v>
      </c>
      <c r="D842" s="18">
        <v>16</v>
      </c>
      <c r="E842" s="251"/>
      <c r="F842" s="82"/>
      <c r="G842" s="79"/>
      <c r="H842" s="90"/>
      <c r="I842" s="85"/>
      <c r="J842" s="85"/>
      <c r="K842" s="85"/>
      <c r="L842" s="85"/>
      <c r="M842" s="85"/>
      <c r="N842" s="85"/>
      <c r="O842" s="85"/>
      <c r="P842" s="85"/>
      <c r="Q842" s="85"/>
      <c r="R842" s="85"/>
      <c r="S842" s="89"/>
      <c r="T842" s="89" t="s">
        <v>1124</v>
      </c>
      <c r="U842" s="85"/>
      <c r="V842" s="85"/>
      <c r="W842" s="85"/>
      <c r="X842" s="89" t="s">
        <v>1124</v>
      </c>
      <c r="Y842" s="79"/>
      <c r="Z842" s="79"/>
      <c r="AA842" s="94"/>
      <c r="AB842" s="79" t="s">
        <v>1124</v>
      </c>
      <c r="AC842" s="85"/>
      <c r="AD842" s="85"/>
      <c r="AE842" s="85"/>
      <c r="AF842" s="85"/>
      <c r="AG842" s="85" t="s">
        <v>1124</v>
      </c>
      <c r="AH842" s="85"/>
      <c r="AI842" s="85"/>
      <c r="AJ842" s="85"/>
      <c r="AK842" s="85"/>
      <c r="AL842" s="85"/>
      <c r="AM842" s="85"/>
      <c r="AN842" s="85"/>
      <c r="AO842" s="85"/>
      <c r="AP842" s="85"/>
      <c r="AQ842" s="85"/>
      <c r="AR842" s="85" t="s">
        <v>1124</v>
      </c>
      <c r="AS842" s="85"/>
      <c r="AT842" s="85"/>
      <c r="AU842" s="85"/>
      <c r="AV842" s="85"/>
      <c r="AW842" s="85"/>
      <c r="AX842" s="85"/>
      <c r="AY842" s="85"/>
      <c r="AZ842" s="85"/>
      <c r="BA842" s="85"/>
      <c r="BB842" s="89"/>
      <c r="BC842" s="89" t="s">
        <v>1124</v>
      </c>
      <c r="BD842" s="37"/>
      <c r="BE842" s="37"/>
      <c r="BF842" s="279"/>
      <c r="BG842" s="37"/>
      <c r="BH842" s="37"/>
      <c r="BI842" s="37"/>
      <c r="BJ842" s="283"/>
      <c r="BK842" s="161"/>
      <c r="BL842" s="294"/>
      <c r="BM842"/>
      <c r="BN842"/>
      <c r="BO842"/>
      <c r="BP842"/>
      <c r="BQ842"/>
      <c r="BR842"/>
      <c r="BS842"/>
      <c r="BT842"/>
      <c r="BU842"/>
      <c r="BV842"/>
      <c r="BW842"/>
      <c r="BX842"/>
      <c r="BY842"/>
      <c r="BZ842"/>
      <c r="CA842"/>
      <c r="CB842"/>
      <c r="CC842"/>
      <c r="CD842"/>
      <c r="CE842"/>
      <c r="CF842"/>
      <c r="CG842"/>
      <c r="CH842"/>
      <c r="CI842"/>
      <c r="CJ842"/>
    </row>
    <row r="843" spans="1:88" s="32" customFormat="1" ht="15" customHeight="1" x14ac:dyDescent="0.35">
      <c r="A843" s="473"/>
      <c r="B843" s="313">
        <v>33065</v>
      </c>
      <c r="C843" s="8" t="s">
        <v>276</v>
      </c>
      <c r="D843" s="18">
        <v>12</v>
      </c>
      <c r="E843" s="251"/>
      <c r="F843" s="82"/>
      <c r="G843" s="79"/>
      <c r="H843" s="90"/>
      <c r="I843" s="85"/>
      <c r="J843" s="85"/>
      <c r="K843" s="85"/>
      <c r="L843" s="85"/>
      <c r="M843" s="85"/>
      <c r="N843" s="85"/>
      <c r="O843" s="85"/>
      <c r="P843" s="85"/>
      <c r="Q843" s="85"/>
      <c r="R843" s="85"/>
      <c r="S843" s="89"/>
      <c r="T843" s="89" t="s">
        <v>1124</v>
      </c>
      <c r="U843" s="85"/>
      <c r="V843" s="85"/>
      <c r="W843" s="85"/>
      <c r="X843" s="89" t="s">
        <v>1124</v>
      </c>
      <c r="Y843" s="79"/>
      <c r="Z843" s="79"/>
      <c r="AA843" s="94"/>
      <c r="AB843" s="79" t="s">
        <v>1124</v>
      </c>
      <c r="AC843" s="85"/>
      <c r="AD843" s="85"/>
      <c r="AE843" s="85"/>
      <c r="AF843" s="85"/>
      <c r="AG843" s="85" t="s">
        <v>1124</v>
      </c>
      <c r="AH843" s="85"/>
      <c r="AI843" s="85"/>
      <c r="AJ843" s="85"/>
      <c r="AK843" s="85"/>
      <c r="AL843" s="85"/>
      <c r="AM843" s="85"/>
      <c r="AN843" s="85"/>
      <c r="AO843" s="85"/>
      <c r="AP843" s="85"/>
      <c r="AQ843" s="85"/>
      <c r="AR843" s="85" t="s">
        <v>1124</v>
      </c>
      <c r="AS843" s="85"/>
      <c r="AT843" s="85"/>
      <c r="AU843" s="85"/>
      <c r="AV843" s="85"/>
      <c r="AW843" s="85"/>
      <c r="AX843" s="85"/>
      <c r="AY843" s="85"/>
      <c r="AZ843" s="85"/>
      <c r="BA843" s="85"/>
      <c r="BB843" s="89"/>
      <c r="BC843" s="89" t="s">
        <v>1124</v>
      </c>
      <c r="BD843" s="37"/>
      <c r="BE843" s="37"/>
      <c r="BF843" s="279"/>
      <c r="BG843" s="37"/>
      <c r="BH843" s="37"/>
      <c r="BI843" s="37"/>
      <c r="BJ843" s="283"/>
      <c r="BK843" s="161"/>
      <c r="BL843" s="294"/>
      <c r="BM843"/>
      <c r="BN843"/>
      <c r="BO843"/>
      <c r="BP843"/>
      <c r="BQ843"/>
      <c r="BR843"/>
      <c r="BS843"/>
      <c r="BT843"/>
      <c r="BU843"/>
      <c r="BV843"/>
      <c r="BW843"/>
      <c r="BX843"/>
      <c r="BY843"/>
      <c r="BZ843"/>
      <c r="CA843"/>
      <c r="CB843"/>
      <c r="CC843"/>
      <c r="CD843"/>
      <c r="CE843"/>
      <c r="CF843"/>
      <c r="CG843"/>
      <c r="CH843"/>
      <c r="CI843"/>
      <c r="CJ843"/>
    </row>
    <row r="844" spans="1:88" s="32" customFormat="1" ht="15" customHeight="1" x14ac:dyDescent="0.35">
      <c r="A844" s="473"/>
      <c r="B844" s="313">
        <v>57033</v>
      </c>
      <c r="C844" s="8" t="s">
        <v>586</v>
      </c>
      <c r="D844" s="18">
        <v>16</v>
      </c>
      <c r="E844" s="251"/>
      <c r="F844" s="82"/>
      <c r="G844" s="79"/>
      <c r="H844" s="90"/>
      <c r="I844" s="85"/>
      <c r="J844" s="85"/>
      <c r="K844" s="85"/>
      <c r="L844" s="85"/>
      <c r="M844" s="85"/>
      <c r="N844" s="85"/>
      <c r="O844" s="85"/>
      <c r="P844" s="85"/>
      <c r="Q844" s="85"/>
      <c r="R844" s="85"/>
      <c r="S844" s="89"/>
      <c r="T844" s="89" t="s">
        <v>1124</v>
      </c>
      <c r="U844" s="85"/>
      <c r="V844" s="85"/>
      <c r="W844" s="85"/>
      <c r="X844" s="89" t="s">
        <v>1124</v>
      </c>
      <c r="Y844" s="79"/>
      <c r="Z844" s="79"/>
      <c r="AA844" s="94"/>
      <c r="AB844" s="79" t="s">
        <v>1124</v>
      </c>
      <c r="AC844" s="85"/>
      <c r="AD844" s="85"/>
      <c r="AE844" s="85"/>
      <c r="AF844" s="85"/>
      <c r="AG844" s="85" t="s">
        <v>1124</v>
      </c>
      <c r="AH844" s="85"/>
      <c r="AI844" s="85"/>
      <c r="AJ844" s="85"/>
      <c r="AK844" s="85"/>
      <c r="AL844" s="85"/>
      <c r="AM844" s="85"/>
      <c r="AN844" s="85"/>
      <c r="AO844" s="85"/>
      <c r="AP844" s="85"/>
      <c r="AQ844" s="85"/>
      <c r="AR844" s="85" t="s">
        <v>1124</v>
      </c>
      <c r="AS844" s="85"/>
      <c r="AT844" s="85"/>
      <c r="AU844" s="85"/>
      <c r="AV844" s="85"/>
      <c r="AW844" s="85"/>
      <c r="AX844" s="85"/>
      <c r="AY844" s="85"/>
      <c r="AZ844" s="85"/>
      <c r="BA844" s="85"/>
      <c r="BB844" s="89"/>
      <c r="BC844" s="89" t="s">
        <v>1124</v>
      </c>
      <c r="BD844" s="37"/>
      <c r="BE844" s="37"/>
      <c r="BF844" s="279"/>
      <c r="BG844" s="37"/>
      <c r="BH844" s="37"/>
      <c r="BI844" s="37"/>
      <c r="BJ844" s="283"/>
      <c r="BK844" s="161"/>
      <c r="BL844" s="294"/>
      <c r="BM844"/>
      <c r="BN844"/>
      <c r="BO844"/>
      <c r="BP844"/>
      <c r="BQ844"/>
      <c r="BR844"/>
      <c r="BS844"/>
      <c r="BT844"/>
      <c r="BU844"/>
      <c r="BV844"/>
      <c r="BW844"/>
      <c r="BX844"/>
      <c r="BY844"/>
      <c r="BZ844"/>
      <c r="CA844"/>
      <c r="CB844"/>
      <c r="CC844"/>
      <c r="CD844"/>
      <c r="CE844"/>
      <c r="CF844"/>
      <c r="CG844"/>
      <c r="CH844"/>
      <c r="CI844"/>
      <c r="CJ844"/>
    </row>
    <row r="845" spans="1:88" s="32" customFormat="1" ht="15" customHeight="1" x14ac:dyDescent="0.35">
      <c r="A845" s="473"/>
      <c r="B845" s="313">
        <v>31100</v>
      </c>
      <c r="C845" s="8" t="s">
        <v>250</v>
      </c>
      <c r="D845" s="18">
        <v>12</v>
      </c>
      <c r="E845" s="251"/>
      <c r="F845" s="82"/>
      <c r="G845" s="79"/>
      <c r="H845" s="90"/>
      <c r="I845" s="85"/>
      <c r="J845" s="85"/>
      <c r="K845" s="85"/>
      <c r="L845" s="85"/>
      <c r="M845" s="85"/>
      <c r="N845" s="85"/>
      <c r="O845" s="85"/>
      <c r="P845" s="85"/>
      <c r="Q845" s="85"/>
      <c r="R845" s="85"/>
      <c r="S845" s="89"/>
      <c r="T845" s="89" t="s">
        <v>1124</v>
      </c>
      <c r="U845" s="85"/>
      <c r="V845" s="85"/>
      <c r="W845" s="85"/>
      <c r="X845" s="89" t="s">
        <v>1124</v>
      </c>
      <c r="Y845" s="79"/>
      <c r="Z845" s="79"/>
      <c r="AA845" s="94"/>
      <c r="AB845" s="79" t="s">
        <v>1124</v>
      </c>
      <c r="AC845" s="85"/>
      <c r="AD845" s="85"/>
      <c r="AE845" s="85"/>
      <c r="AF845" s="85"/>
      <c r="AG845" s="85" t="s">
        <v>1124</v>
      </c>
      <c r="AH845" s="85"/>
      <c r="AI845" s="85"/>
      <c r="AJ845" s="85"/>
      <c r="AK845" s="85"/>
      <c r="AL845" s="85"/>
      <c r="AM845" s="85"/>
      <c r="AN845" s="85"/>
      <c r="AO845" s="85"/>
      <c r="AP845" s="85"/>
      <c r="AQ845" s="85"/>
      <c r="AR845" s="85" t="s">
        <v>1124</v>
      </c>
      <c r="AS845" s="85"/>
      <c r="AT845" s="85"/>
      <c r="AU845" s="85"/>
      <c r="AV845" s="85"/>
      <c r="AW845" s="85"/>
      <c r="AX845" s="85"/>
      <c r="AY845" s="85"/>
      <c r="AZ845" s="85"/>
      <c r="BA845" s="85"/>
      <c r="BB845" s="89"/>
      <c r="BC845" s="89" t="s">
        <v>1124</v>
      </c>
      <c r="BD845" s="37"/>
      <c r="BE845" s="37"/>
      <c r="BF845" s="279"/>
      <c r="BG845" s="37"/>
      <c r="BH845" s="37"/>
      <c r="BI845" s="37"/>
      <c r="BJ845" s="283"/>
      <c r="BK845" s="161"/>
      <c r="BL845" s="294"/>
      <c r="BM845"/>
      <c r="BN845"/>
      <c r="BO845"/>
      <c r="BP845"/>
      <c r="BQ845"/>
      <c r="BR845"/>
      <c r="BS845"/>
      <c r="BT845"/>
      <c r="BU845"/>
      <c r="BV845"/>
      <c r="BW845"/>
      <c r="BX845"/>
      <c r="BY845"/>
      <c r="BZ845"/>
      <c r="CA845"/>
      <c r="CB845"/>
      <c r="CC845"/>
      <c r="CD845"/>
      <c r="CE845"/>
      <c r="CF845"/>
      <c r="CG845"/>
      <c r="CH845"/>
      <c r="CI845"/>
      <c r="CJ845"/>
    </row>
    <row r="846" spans="1:88" s="32" customFormat="1" ht="15" customHeight="1" x14ac:dyDescent="0.35">
      <c r="A846" s="473"/>
      <c r="B846" s="313">
        <v>8010</v>
      </c>
      <c r="C846" s="8" t="s">
        <v>1087</v>
      </c>
      <c r="D846" s="18">
        <v>1</v>
      </c>
      <c r="E846" s="251"/>
      <c r="F846" s="82"/>
      <c r="G846" s="79"/>
      <c r="H846" s="90"/>
      <c r="I846" s="85"/>
      <c r="J846" s="85"/>
      <c r="K846" s="85"/>
      <c r="L846" s="85"/>
      <c r="M846" s="85"/>
      <c r="N846" s="85"/>
      <c r="O846" s="85"/>
      <c r="P846" s="85"/>
      <c r="Q846" s="85"/>
      <c r="R846" s="85"/>
      <c r="S846" s="89"/>
      <c r="T846" s="89" t="s">
        <v>1124</v>
      </c>
      <c r="U846" s="85"/>
      <c r="V846" s="85"/>
      <c r="W846" s="85"/>
      <c r="X846" s="89" t="s">
        <v>1124</v>
      </c>
      <c r="Y846" s="79"/>
      <c r="Z846" s="79"/>
      <c r="AA846" s="94"/>
      <c r="AB846" s="79" t="s">
        <v>1124</v>
      </c>
      <c r="AC846" s="85"/>
      <c r="AD846" s="85"/>
      <c r="AE846" s="85"/>
      <c r="AF846" s="85"/>
      <c r="AG846" s="85" t="s">
        <v>1124</v>
      </c>
      <c r="AH846" s="85"/>
      <c r="AI846" s="85"/>
      <c r="AJ846" s="85"/>
      <c r="AK846" s="85"/>
      <c r="AL846" s="85"/>
      <c r="AM846" s="85"/>
      <c r="AN846" s="85"/>
      <c r="AO846" s="85"/>
      <c r="AP846" s="85"/>
      <c r="AQ846" s="85"/>
      <c r="AR846" s="85" t="s">
        <v>1124</v>
      </c>
      <c r="AS846" s="85"/>
      <c r="AT846" s="85"/>
      <c r="AU846" s="85"/>
      <c r="AV846" s="85"/>
      <c r="AW846" s="85"/>
      <c r="AX846" s="85"/>
      <c r="AY846" s="85"/>
      <c r="AZ846" s="85"/>
      <c r="BA846" s="85"/>
      <c r="BB846" s="89"/>
      <c r="BC846" s="89" t="s">
        <v>1124</v>
      </c>
      <c r="BD846" s="37"/>
      <c r="BE846" s="37"/>
      <c r="BF846" s="279"/>
      <c r="BG846" s="37"/>
      <c r="BH846" s="37"/>
      <c r="BI846" s="37"/>
      <c r="BJ846" s="283"/>
      <c r="BK846" s="161"/>
      <c r="BL846" s="294"/>
      <c r="BM846"/>
      <c r="BN846"/>
      <c r="BO846"/>
      <c r="BP846"/>
      <c r="BQ846"/>
      <c r="BR846"/>
      <c r="BS846"/>
      <c r="BT846"/>
      <c r="BU846"/>
      <c r="BV846"/>
      <c r="BW846"/>
      <c r="BX846"/>
      <c r="BY846"/>
      <c r="BZ846"/>
      <c r="CA846"/>
      <c r="CB846"/>
      <c r="CC846"/>
      <c r="CD846"/>
      <c r="CE846"/>
      <c r="CF846"/>
      <c r="CG846"/>
      <c r="CH846"/>
      <c r="CI846"/>
      <c r="CJ846"/>
    </row>
    <row r="847" spans="1:88" s="32" customFormat="1" ht="15" customHeight="1" x14ac:dyDescent="0.35">
      <c r="A847" s="473"/>
      <c r="B847" s="313">
        <v>11010</v>
      </c>
      <c r="C847" s="8" t="s">
        <v>18</v>
      </c>
      <c r="D847" s="18">
        <v>1</v>
      </c>
      <c r="E847" s="251">
        <v>573</v>
      </c>
      <c r="F847" s="82">
        <v>2.0931435963777489</v>
      </c>
      <c r="G847" s="79">
        <v>1199.3712807244501</v>
      </c>
      <c r="H847" s="90">
        <v>7.5939999999999994</v>
      </c>
      <c r="I847" s="85">
        <v>6.6630000000000003</v>
      </c>
      <c r="J847" s="85">
        <v>7.5659999999999998</v>
      </c>
      <c r="K847" s="85">
        <v>7.6530000000000005</v>
      </c>
      <c r="L847" s="85">
        <v>8.6959999999999997</v>
      </c>
      <c r="M847" s="85">
        <v>9.0689999999999991</v>
      </c>
      <c r="N847" s="85">
        <v>9.652000000000001</v>
      </c>
      <c r="O847" s="85">
        <v>10.048999999999999</v>
      </c>
      <c r="P847" s="85">
        <v>9.6709999999999994</v>
      </c>
      <c r="Q847" s="85">
        <v>11.286</v>
      </c>
      <c r="R847" s="85">
        <v>9.8119999999999994</v>
      </c>
      <c r="S847" s="89">
        <v>11.41</v>
      </c>
      <c r="T847" s="89">
        <v>109.121</v>
      </c>
      <c r="U847" s="85">
        <v>0</v>
      </c>
      <c r="V847" s="85">
        <v>109.121</v>
      </c>
      <c r="W847" s="85">
        <v>0</v>
      </c>
      <c r="X847" s="89">
        <v>109.121</v>
      </c>
      <c r="Y847" s="79">
        <v>0</v>
      </c>
      <c r="Z847" s="79">
        <v>3</v>
      </c>
      <c r="AA847" s="94">
        <v>0</v>
      </c>
      <c r="AB847" s="79">
        <v>3</v>
      </c>
      <c r="AC847" s="85">
        <v>85.728999999999999</v>
      </c>
      <c r="AD847" s="85">
        <v>10.314999999999996</v>
      </c>
      <c r="AE847" s="85">
        <v>13.077</v>
      </c>
      <c r="AF847" s="85">
        <v>0</v>
      </c>
      <c r="AG847" s="85">
        <v>109.121</v>
      </c>
      <c r="AH847" s="85">
        <v>0</v>
      </c>
      <c r="AI847" s="85">
        <v>0</v>
      </c>
      <c r="AJ847" s="85">
        <v>0</v>
      </c>
      <c r="AK847" s="85">
        <v>0</v>
      </c>
      <c r="AL847" s="85">
        <v>0</v>
      </c>
      <c r="AM847" s="85">
        <v>0</v>
      </c>
      <c r="AN847" s="85">
        <v>0</v>
      </c>
      <c r="AO847" s="85">
        <v>0</v>
      </c>
      <c r="AP847" s="85">
        <v>0</v>
      </c>
      <c r="AQ847" s="85">
        <v>0</v>
      </c>
      <c r="AR847" s="85">
        <v>0</v>
      </c>
      <c r="AS847" s="85">
        <v>0</v>
      </c>
      <c r="AT847" s="85">
        <v>0</v>
      </c>
      <c r="AU847" s="85">
        <v>0</v>
      </c>
      <c r="AV847" s="85">
        <v>0</v>
      </c>
      <c r="AW847" s="85">
        <v>0</v>
      </c>
      <c r="AX847" s="85">
        <v>0</v>
      </c>
      <c r="AY847" s="85">
        <v>109.121</v>
      </c>
      <c r="AZ847" s="85">
        <v>0</v>
      </c>
      <c r="BA847" s="85">
        <v>0</v>
      </c>
      <c r="BB847" s="89">
        <v>0</v>
      </c>
      <c r="BC847" s="89">
        <v>109.121</v>
      </c>
      <c r="BD847" s="37">
        <v>0</v>
      </c>
      <c r="BE847" s="37">
        <v>0</v>
      </c>
      <c r="BF847" s="279">
        <v>13514</v>
      </c>
      <c r="BG847" s="37">
        <v>62458</v>
      </c>
      <c r="BH847" s="37">
        <v>16648</v>
      </c>
      <c r="BI847" s="37">
        <v>11480</v>
      </c>
      <c r="BJ847" s="283">
        <v>104100</v>
      </c>
      <c r="BK847" s="161"/>
      <c r="BL847" s="294"/>
      <c r="BM847"/>
      <c r="BN847"/>
      <c r="BO847"/>
      <c r="BP847"/>
      <c r="BQ847"/>
      <c r="BR847"/>
      <c r="BS847"/>
      <c r="BT847"/>
      <c r="BU847"/>
      <c r="BV847"/>
      <c r="BW847"/>
      <c r="BX847"/>
      <c r="BY847"/>
      <c r="BZ847"/>
      <c r="CA847"/>
      <c r="CB847"/>
      <c r="CC847"/>
      <c r="CD847"/>
      <c r="CE847"/>
      <c r="CF847"/>
      <c r="CG847"/>
      <c r="CH847"/>
      <c r="CI847"/>
      <c r="CJ847"/>
    </row>
    <row r="848" spans="1:88" s="32" customFormat="1" ht="15" customHeight="1" x14ac:dyDescent="0.35">
      <c r="A848" s="473"/>
      <c r="B848" s="313">
        <v>13010</v>
      </c>
      <c r="C848" s="8" t="s">
        <v>42</v>
      </c>
      <c r="D848" s="18">
        <v>1</v>
      </c>
      <c r="E848" s="251"/>
      <c r="F848" s="82"/>
      <c r="G848" s="79"/>
      <c r="H848" s="90"/>
      <c r="I848" s="85"/>
      <c r="J848" s="85"/>
      <c r="K848" s="85"/>
      <c r="L848" s="85"/>
      <c r="M848" s="85"/>
      <c r="N848" s="85"/>
      <c r="O848" s="85"/>
      <c r="P848" s="85"/>
      <c r="Q848" s="85"/>
      <c r="R848" s="85"/>
      <c r="S848" s="89"/>
      <c r="T848" s="89" t="s">
        <v>1124</v>
      </c>
      <c r="U848" s="85"/>
      <c r="V848" s="85"/>
      <c r="W848" s="85"/>
      <c r="X848" s="89" t="s">
        <v>1124</v>
      </c>
      <c r="Y848" s="79"/>
      <c r="Z848" s="79"/>
      <c r="AA848" s="94"/>
      <c r="AB848" s="79" t="s">
        <v>1124</v>
      </c>
      <c r="AC848" s="85"/>
      <c r="AD848" s="85"/>
      <c r="AE848" s="85"/>
      <c r="AF848" s="85"/>
      <c r="AG848" s="85" t="s">
        <v>1124</v>
      </c>
      <c r="AH848" s="85"/>
      <c r="AI848" s="85"/>
      <c r="AJ848" s="85"/>
      <c r="AK848" s="85"/>
      <c r="AL848" s="85"/>
      <c r="AM848" s="85"/>
      <c r="AN848" s="85"/>
      <c r="AO848" s="85"/>
      <c r="AP848" s="85"/>
      <c r="AQ848" s="85"/>
      <c r="AR848" s="85" t="s">
        <v>1124</v>
      </c>
      <c r="AS848" s="85"/>
      <c r="AT848" s="85"/>
      <c r="AU848" s="85"/>
      <c r="AV848" s="85"/>
      <c r="AW848" s="85"/>
      <c r="AX848" s="85"/>
      <c r="AY848" s="85"/>
      <c r="AZ848" s="85"/>
      <c r="BA848" s="85"/>
      <c r="BB848" s="89"/>
      <c r="BC848" s="89" t="s">
        <v>1124</v>
      </c>
      <c r="BD848" s="37"/>
      <c r="BE848" s="37"/>
      <c r="BF848" s="279"/>
      <c r="BG848" s="37"/>
      <c r="BH848" s="37"/>
      <c r="BI848" s="37"/>
      <c r="BJ848" s="283"/>
      <c r="BK848" s="161"/>
      <c r="BL848" s="294"/>
      <c r="BM848"/>
      <c r="BN848"/>
      <c r="BO848"/>
      <c r="BP848"/>
      <c r="BQ848"/>
      <c r="BR848"/>
      <c r="BS848"/>
      <c r="BT848"/>
      <c r="BU848"/>
      <c r="BV848"/>
      <c r="BW848"/>
      <c r="BX848"/>
      <c r="BY848"/>
      <c r="BZ848"/>
      <c r="CA848"/>
      <c r="CB848"/>
      <c r="CC848"/>
      <c r="CD848"/>
      <c r="CE848"/>
      <c r="CF848"/>
      <c r="CG848"/>
      <c r="CH848"/>
      <c r="CI848"/>
      <c r="CJ848"/>
    </row>
    <row r="849" spans="1:88" s="32" customFormat="1" ht="15" customHeight="1" x14ac:dyDescent="0.35">
      <c r="A849" s="473"/>
      <c r="B849" s="313">
        <v>20015</v>
      </c>
      <c r="C849" s="8" t="s">
        <v>140</v>
      </c>
      <c r="D849" s="18">
        <v>3</v>
      </c>
      <c r="E849" s="251"/>
      <c r="F849" s="82"/>
      <c r="G849" s="79"/>
      <c r="H849" s="90"/>
      <c r="I849" s="85"/>
      <c r="J849" s="85"/>
      <c r="K849" s="85"/>
      <c r="L849" s="85"/>
      <c r="M849" s="85"/>
      <c r="N849" s="85"/>
      <c r="O849" s="85"/>
      <c r="P849" s="85"/>
      <c r="Q849" s="85"/>
      <c r="R849" s="85"/>
      <c r="S849" s="89"/>
      <c r="T849" s="89" t="s">
        <v>1124</v>
      </c>
      <c r="U849" s="85"/>
      <c r="V849" s="85"/>
      <c r="W849" s="85"/>
      <c r="X849" s="89" t="s">
        <v>1124</v>
      </c>
      <c r="Y849" s="79"/>
      <c r="Z849" s="79"/>
      <c r="AA849" s="94"/>
      <c r="AB849" s="79" t="s">
        <v>1124</v>
      </c>
      <c r="AC849" s="85"/>
      <c r="AD849" s="85"/>
      <c r="AE849" s="85"/>
      <c r="AF849" s="85"/>
      <c r="AG849" s="85" t="s">
        <v>1124</v>
      </c>
      <c r="AH849" s="85"/>
      <c r="AI849" s="85"/>
      <c r="AJ849" s="85"/>
      <c r="AK849" s="85"/>
      <c r="AL849" s="85"/>
      <c r="AM849" s="85"/>
      <c r="AN849" s="85"/>
      <c r="AO849" s="85"/>
      <c r="AP849" s="85"/>
      <c r="AQ849" s="85"/>
      <c r="AR849" s="85" t="s">
        <v>1124</v>
      </c>
      <c r="AS849" s="85"/>
      <c r="AT849" s="85"/>
      <c r="AU849" s="85"/>
      <c r="AV849" s="85"/>
      <c r="AW849" s="85"/>
      <c r="AX849" s="85"/>
      <c r="AY849" s="85"/>
      <c r="AZ849" s="85"/>
      <c r="BA849" s="85"/>
      <c r="BB849" s="89"/>
      <c r="BC849" s="89" t="s">
        <v>1124</v>
      </c>
      <c r="BD849" s="37"/>
      <c r="BE849" s="37"/>
      <c r="BF849" s="279"/>
      <c r="BG849" s="37"/>
      <c r="BH849" s="37"/>
      <c r="BI849" s="37"/>
      <c r="BJ849" s="283"/>
      <c r="BK849" s="161"/>
      <c r="BL849" s="294"/>
      <c r="BM849"/>
      <c r="BN849"/>
      <c r="BO849"/>
      <c r="BP849"/>
      <c r="BQ849"/>
      <c r="BR849"/>
      <c r="BS849"/>
      <c r="BT849"/>
      <c r="BU849"/>
      <c r="BV849"/>
      <c r="BW849"/>
      <c r="BX849"/>
      <c r="BY849"/>
      <c r="BZ849"/>
      <c r="CA849"/>
      <c r="CB849"/>
      <c r="CC849"/>
      <c r="CD849"/>
      <c r="CE849"/>
      <c r="CF849"/>
      <c r="CG849"/>
      <c r="CH849"/>
      <c r="CI849"/>
      <c r="CJ849"/>
    </row>
    <row r="850" spans="1:88" s="32" customFormat="1" ht="15" customHeight="1" x14ac:dyDescent="0.35">
      <c r="A850" s="473"/>
      <c r="B850" s="313">
        <v>62015</v>
      </c>
      <c r="C850" s="8" t="s">
        <v>620</v>
      </c>
      <c r="D850" s="18">
        <v>14</v>
      </c>
      <c r="E850" s="251">
        <v>755</v>
      </c>
      <c r="F850" s="82">
        <v>1.7460194174757282</v>
      </c>
      <c r="G850" s="79">
        <v>1318.2446601941747</v>
      </c>
      <c r="H850" s="90">
        <v>16.199000000000002</v>
      </c>
      <c r="I850" s="85">
        <v>14.396000000000001</v>
      </c>
      <c r="J850" s="85">
        <v>13.704000000000001</v>
      </c>
      <c r="K850" s="85">
        <v>13.247</v>
      </c>
      <c r="L850" s="85">
        <v>12.989000000000001</v>
      </c>
      <c r="M850" s="85">
        <v>13.323</v>
      </c>
      <c r="N850" s="85">
        <v>18.451000000000001</v>
      </c>
      <c r="O850" s="85">
        <v>16.154</v>
      </c>
      <c r="P850" s="85">
        <v>14.243</v>
      </c>
      <c r="Q850" s="85">
        <v>15.566000000000001</v>
      </c>
      <c r="R850" s="85">
        <v>12.913</v>
      </c>
      <c r="S850" s="89">
        <v>9.56</v>
      </c>
      <c r="T850" s="89">
        <v>170.745</v>
      </c>
      <c r="U850" s="85">
        <v>0</v>
      </c>
      <c r="V850" s="85">
        <v>170.745</v>
      </c>
      <c r="W850" s="85">
        <v>0</v>
      </c>
      <c r="X850" s="89">
        <v>170.745</v>
      </c>
      <c r="Y850" s="79">
        <v>0</v>
      </c>
      <c r="Z850" s="79">
        <v>1</v>
      </c>
      <c r="AA850" s="94">
        <v>0</v>
      </c>
      <c r="AB850" s="79">
        <v>1</v>
      </c>
      <c r="AC850" s="85">
        <v>117.639</v>
      </c>
      <c r="AD850" s="85">
        <v>14.56</v>
      </c>
      <c r="AE850" s="85">
        <v>38.545999999999999</v>
      </c>
      <c r="AF850" s="85">
        <v>0</v>
      </c>
      <c r="AG850" s="85">
        <v>170.74499999999998</v>
      </c>
      <c r="AH850" s="85">
        <v>0</v>
      </c>
      <c r="AI850" s="85">
        <v>0</v>
      </c>
      <c r="AJ850" s="85">
        <v>0</v>
      </c>
      <c r="AK850" s="85">
        <v>0</v>
      </c>
      <c r="AL850" s="85">
        <v>0</v>
      </c>
      <c r="AM850" s="85">
        <v>0</v>
      </c>
      <c r="AN850" s="85">
        <v>0</v>
      </c>
      <c r="AO850" s="85">
        <v>0</v>
      </c>
      <c r="AP850" s="85">
        <v>0</v>
      </c>
      <c r="AQ850" s="85">
        <v>0</v>
      </c>
      <c r="AR850" s="85">
        <v>0</v>
      </c>
      <c r="AS850" s="85">
        <v>0</v>
      </c>
      <c r="AT850" s="85">
        <v>0</v>
      </c>
      <c r="AU850" s="85">
        <v>0</v>
      </c>
      <c r="AV850" s="85">
        <v>0</v>
      </c>
      <c r="AW850" s="85">
        <v>0</v>
      </c>
      <c r="AX850" s="85">
        <v>0</v>
      </c>
      <c r="AY850" s="85">
        <v>0</v>
      </c>
      <c r="AZ850" s="85">
        <v>0</v>
      </c>
      <c r="BA850" s="85">
        <v>30.195</v>
      </c>
      <c r="BB850" s="89">
        <v>140.55000000000001</v>
      </c>
      <c r="BC850" s="89">
        <v>170.745</v>
      </c>
      <c r="BD850" s="37">
        <v>0</v>
      </c>
      <c r="BE850" s="37">
        <v>0</v>
      </c>
      <c r="BF850" s="279">
        <v>5000</v>
      </c>
      <c r="BG850" s="37">
        <v>23000</v>
      </c>
      <c r="BH850" s="37">
        <v>12000</v>
      </c>
      <c r="BI850" s="37">
        <v>0</v>
      </c>
      <c r="BJ850" s="283">
        <v>40000</v>
      </c>
      <c r="BK850" s="161"/>
      <c r="BL850" s="294"/>
      <c r="BM850"/>
      <c r="BN850"/>
      <c r="BO850"/>
      <c r="BP850"/>
      <c r="BQ850"/>
      <c r="BR850"/>
      <c r="BS850"/>
      <c r="BT850"/>
      <c r="BU850"/>
      <c r="BV850"/>
      <c r="BW850"/>
      <c r="BX850"/>
      <c r="BY850"/>
      <c r="BZ850"/>
      <c r="CA850"/>
      <c r="CB850"/>
      <c r="CC850"/>
      <c r="CD850"/>
      <c r="CE850"/>
      <c r="CF850"/>
      <c r="CG850"/>
      <c r="CH850"/>
      <c r="CI850"/>
      <c r="CJ850"/>
    </row>
    <row r="851" spans="1:88" s="32" customFormat="1" ht="15" customHeight="1" x14ac:dyDescent="0.35">
      <c r="A851" s="473"/>
      <c r="B851" s="313">
        <v>17070</v>
      </c>
      <c r="C851" s="8" t="s">
        <v>102</v>
      </c>
      <c r="D851" s="18">
        <v>12</v>
      </c>
      <c r="E851" s="251"/>
      <c r="F851" s="82"/>
      <c r="G851" s="79"/>
      <c r="H851" s="90"/>
      <c r="I851" s="85"/>
      <c r="J851" s="85"/>
      <c r="K851" s="85"/>
      <c r="L851" s="85"/>
      <c r="M851" s="85"/>
      <c r="N851" s="85"/>
      <c r="O851" s="85"/>
      <c r="P851" s="85"/>
      <c r="Q851" s="85"/>
      <c r="R851" s="85"/>
      <c r="S851" s="89"/>
      <c r="T851" s="89" t="s">
        <v>1124</v>
      </c>
      <c r="U851" s="85"/>
      <c r="V851" s="85"/>
      <c r="W851" s="85"/>
      <c r="X851" s="89" t="s">
        <v>1124</v>
      </c>
      <c r="Y851" s="79"/>
      <c r="Z851" s="79"/>
      <c r="AA851" s="94"/>
      <c r="AB851" s="79" t="s">
        <v>1124</v>
      </c>
      <c r="AC851" s="85"/>
      <c r="AD851" s="85"/>
      <c r="AE851" s="85"/>
      <c r="AF851" s="85"/>
      <c r="AG851" s="85" t="s">
        <v>1124</v>
      </c>
      <c r="AH851" s="85"/>
      <c r="AI851" s="85"/>
      <c r="AJ851" s="85"/>
      <c r="AK851" s="85"/>
      <c r="AL851" s="85"/>
      <c r="AM851" s="85"/>
      <c r="AN851" s="85"/>
      <c r="AO851" s="85"/>
      <c r="AP851" s="85"/>
      <c r="AQ851" s="85"/>
      <c r="AR851" s="85" t="s">
        <v>1124</v>
      </c>
      <c r="AS851" s="85"/>
      <c r="AT851" s="85"/>
      <c r="AU851" s="85"/>
      <c r="AV851" s="85"/>
      <c r="AW851" s="85"/>
      <c r="AX851" s="85"/>
      <c r="AY851" s="85"/>
      <c r="AZ851" s="85"/>
      <c r="BA851" s="85"/>
      <c r="BB851" s="89"/>
      <c r="BC851" s="89" t="s">
        <v>1124</v>
      </c>
      <c r="BD851" s="37"/>
      <c r="BE851" s="37"/>
      <c r="BF851" s="279"/>
      <c r="BG851" s="37"/>
      <c r="BH851" s="37"/>
      <c r="BI851" s="37"/>
      <c r="BJ851" s="283"/>
      <c r="BK851" s="161"/>
      <c r="BL851" s="294"/>
      <c r="BM851"/>
      <c r="BN851"/>
      <c r="BO851"/>
      <c r="BP851"/>
      <c r="BQ851"/>
      <c r="BR851"/>
      <c r="BS851"/>
      <c r="BT851"/>
      <c r="BU851"/>
      <c r="BV851"/>
      <c r="BW851"/>
      <c r="BX851"/>
      <c r="BY851"/>
      <c r="BZ851"/>
      <c r="CA851"/>
      <c r="CB851"/>
      <c r="CC851"/>
      <c r="CD851"/>
      <c r="CE851"/>
      <c r="CF851"/>
      <c r="CG851"/>
      <c r="CH851"/>
      <c r="CI851"/>
      <c r="CJ851"/>
    </row>
    <row r="852" spans="1:88" s="32" customFormat="1" ht="15" customHeight="1" x14ac:dyDescent="0.35">
      <c r="A852" s="473"/>
      <c r="B852" s="313">
        <v>56083</v>
      </c>
      <c r="C852" s="8" t="s">
        <v>578</v>
      </c>
      <c r="D852" s="18">
        <v>16</v>
      </c>
      <c r="E852" s="251">
        <v>42212</v>
      </c>
      <c r="F852" s="82">
        <v>2.2877374051557569</v>
      </c>
      <c r="G852" s="79">
        <v>96569.971346434802</v>
      </c>
      <c r="H852" s="90">
        <v>1216.5920000000001</v>
      </c>
      <c r="I852" s="85">
        <v>1129.009</v>
      </c>
      <c r="J852" s="85">
        <v>1264.855</v>
      </c>
      <c r="K852" s="85">
        <v>1190.4090000000001</v>
      </c>
      <c r="L852" s="85">
        <v>1320.97</v>
      </c>
      <c r="M852" s="85">
        <v>1381.8173999999999</v>
      </c>
      <c r="N852" s="85">
        <v>1617.9839999999999</v>
      </c>
      <c r="O852" s="85">
        <v>1383.037</v>
      </c>
      <c r="P852" s="85">
        <v>1210.058</v>
      </c>
      <c r="Q852" s="85">
        <v>1189.76</v>
      </c>
      <c r="R852" s="85">
        <v>1172.4359999999999</v>
      </c>
      <c r="S852" s="89">
        <v>1187.261</v>
      </c>
      <c r="T852" s="89">
        <v>15264.188400000001</v>
      </c>
      <c r="U852" s="85">
        <v>15264.188</v>
      </c>
      <c r="V852" s="85">
        <v>0</v>
      </c>
      <c r="W852" s="85">
        <v>0</v>
      </c>
      <c r="X852" s="89">
        <v>15264.188</v>
      </c>
      <c r="Y852" s="79">
        <v>2</v>
      </c>
      <c r="Z852" s="79">
        <v>0</v>
      </c>
      <c r="AA852" s="94">
        <v>0</v>
      </c>
      <c r="AB852" s="79">
        <v>2</v>
      </c>
      <c r="AC852" s="85">
        <v>9865.018</v>
      </c>
      <c r="AD852" s="85">
        <v>2962.2159999999999</v>
      </c>
      <c r="AE852" s="85">
        <v>2327.2719999999999</v>
      </c>
      <c r="AF852" s="85">
        <v>109.682</v>
      </c>
      <c r="AG852" s="85">
        <v>15264.188000000002</v>
      </c>
      <c r="AH852" s="85">
        <v>15264.188</v>
      </c>
      <c r="AI852" s="85">
        <v>0</v>
      </c>
      <c r="AJ852" s="85">
        <v>0</v>
      </c>
      <c r="AK852" s="85">
        <v>0</v>
      </c>
      <c r="AL852" s="85">
        <v>0</v>
      </c>
      <c r="AM852" s="85">
        <v>0</v>
      </c>
      <c r="AN852" s="85">
        <v>0</v>
      </c>
      <c r="AO852" s="85">
        <v>0</v>
      </c>
      <c r="AP852" s="85">
        <v>0</v>
      </c>
      <c r="AQ852" s="85">
        <v>0</v>
      </c>
      <c r="AR852" s="85">
        <v>15264.188</v>
      </c>
      <c r="AS852" s="85">
        <v>0</v>
      </c>
      <c r="AT852" s="85">
        <v>0</v>
      </c>
      <c r="AU852" s="85">
        <v>0</v>
      </c>
      <c r="AV852" s="85">
        <v>0</v>
      </c>
      <c r="AW852" s="85">
        <v>0</v>
      </c>
      <c r="AX852" s="85">
        <v>0</v>
      </c>
      <c r="AY852" s="85">
        <v>0</v>
      </c>
      <c r="AZ852" s="85">
        <v>0</v>
      </c>
      <c r="BA852" s="85">
        <v>0</v>
      </c>
      <c r="BB852" s="89">
        <v>0</v>
      </c>
      <c r="BC852" s="89">
        <v>0</v>
      </c>
      <c r="BD852" s="37">
        <v>1395947</v>
      </c>
      <c r="BE852" s="37">
        <v>785152</v>
      </c>
      <c r="BF852" s="279">
        <v>781898</v>
      </c>
      <c r="BG852" s="37">
        <v>1649565</v>
      </c>
      <c r="BH852" s="37">
        <v>756437</v>
      </c>
      <c r="BI852" s="37">
        <v>188362</v>
      </c>
      <c r="BJ852" s="283">
        <v>3376262</v>
      </c>
      <c r="BK852" s="161"/>
      <c r="BL852" s="294"/>
      <c r="BM852"/>
      <c r="BN852"/>
      <c r="BO852"/>
      <c r="BP852"/>
      <c r="BQ852"/>
      <c r="BR852"/>
      <c r="BS852"/>
      <c r="BT852"/>
      <c r="BU852"/>
      <c r="BV852"/>
      <c r="BW852"/>
      <c r="BX852"/>
      <c r="BY852"/>
      <c r="BZ852"/>
      <c r="CA852"/>
      <c r="CB852"/>
      <c r="CC852"/>
      <c r="CD852"/>
      <c r="CE852"/>
      <c r="CF852"/>
      <c r="CG852"/>
      <c r="CH852"/>
      <c r="CI852"/>
      <c r="CJ852"/>
    </row>
    <row r="853" spans="1:88" s="32" customFormat="1" ht="15" customHeight="1" x14ac:dyDescent="0.35">
      <c r="A853" s="473"/>
      <c r="B853" s="313">
        <v>75017</v>
      </c>
      <c r="C853" s="8" t="s">
        <v>743</v>
      </c>
      <c r="D853" s="18">
        <v>15</v>
      </c>
      <c r="E853" s="251"/>
      <c r="F853" s="82"/>
      <c r="G853" s="79"/>
      <c r="H853" s="90"/>
      <c r="I853" s="85"/>
      <c r="J853" s="85"/>
      <c r="K853" s="85"/>
      <c r="L853" s="85"/>
      <c r="M853" s="85"/>
      <c r="N853" s="85"/>
      <c r="O853" s="85"/>
      <c r="P853" s="85"/>
      <c r="Q853" s="85"/>
      <c r="R853" s="85"/>
      <c r="S853" s="89"/>
      <c r="T853" s="89" t="s">
        <v>1124</v>
      </c>
      <c r="U853" s="85"/>
      <c r="V853" s="85"/>
      <c r="W853" s="85"/>
      <c r="X853" s="89" t="s">
        <v>1124</v>
      </c>
      <c r="Y853" s="79"/>
      <c r="Z853" s="79"/>
      <c r="AA853" s="94"/>
      <c r="AB853" s="79" t="s">
        <v>1124</v>
      </c>
      <c r="AC853" s="85"/>
      <c r="AD853" s="85"/>
      <c r="AE853" s="85"/>
      <c r="AF853" s="85"/>
      <c r="AG853" s="85" t="s">
        <v>1124</v>
      </c>
      <c r="AH853" s="85"/>
      <c r="AI853" s="85"/>
      <c r="AJ853" s="85"/>
      <c r="AK853" s="85"/>
      <c r="AL853" s="85"/>
      <c r="AM853" s="85"/>
      <c r="AN853" s="85"/>
      <c r="AO853" s="85"/>
      <c r="AP853" s="85"/>
      <c r="AQ853" s="85"/>
      <c r="AR853" s="85" t="s">
        <v>1124</v>
      </c>
      <c r="AS853" s="85"/>
      <c r="AT853" s="85"/>
      <c r="AU853" s="85"/>
      <c r="AV853" s="85"/>
      <c r="AW853" s="85"/>
      <c r="AX853" s="85"/>
      <c r="AY853" s="85"/>
      <c r="AZ853" s="85"/>
      <c r="BA853" s="85"/>
      <c r="BB853" s="89"/>
      <c r="BC853" s="89" t="s">
        <v>1124</v>
      </c>
      <c r="BD853" s="37"/>
      <c r="BE853" s="37"/>
      <c r="BF853" s="279"/>
      <c r="BG853" s="37"/>
      <c r="BH853" s="37"/>
      <c r="BI853" s="37"/>
      <c r="BJ853" s="283"/>
      <c r="BK853" s="161"/>
      <c r="BL853" s="294"/>
      <c r="BM853"/>
      <c r="BN853"/>
      <c r="BO853"/>
      <c r="BP853"/>
      <c r="BQ853"/>
      <c r="BR853"/>
      <c r="BS853"/>
      <c r="BT853"/>
      <c r="BU853"/>
      <c r="BV853"/>
      <c r="BW853"/>
      <c r="BX853"/>
      <c r="BY853"/>
      <c r="BZ853"/>
      <c r="CA853"/>
      <c r="CB853"/>
      <c r="CC853"/>
      <c r="CD853"/>
      <c r="CE853"/>
      <c r="CF853"/>
      <c r="CG853"/>
      <c r="CH853"/>
      <c r="CI853"/>
      <c r="CJ853"/>
    </row>
    <row r="854" spans="1:88" s="32" customFormat="1" ht="15" customHeight="1" x14ac:dyDescent="0.35">
      <c r="A854" s="473"/>
      <c r="B854" s="313">
        <v>21020</v>
      </c>
      <c r="C854" s="8" t="s">
        <v>147</v>
      </c>
      <c r="D854" s="18">
        <v>3</v>
      </c>
      <c r="E854" s="251">
        <v>548</v>
      </c>
      <c r="F854" s="82">
        <v>2.1197080291970805</v>
      </c>
      <c r="G854" s="79">
        <v>1161.6000000000001</v>
      </c>
      <c r="H854" s="90">
        <v>15.538</v>
      </c>
      <c r="I854" s="85">
        <v>15.099</v>
      </c>
      <c r="J854" s="85">
        <v>17.422000000000001</v>
      </c>
      <c r="K854" s="85">
        <v>12.872999999999999</v>
      </c>
      <c r="L854" s="85">
        <v>14.26</v>
      </c>
      <c r="M854" s="85">
        <v>15.603999999999999</v>
      </c>
      <c r="N854" s="85">
        <v>16.753</v>
      </c>
      <c r="O854" s="85">
        <v>15.624000000000001</v>
      </c>
      <c r="P854" s="85">
        <v>13.137</v>
      </c>
      <c r="Q854" s="85">
        <v>13.981</v>
      </c>
      <c r="R854" s="85">
        <v>13.568</v>
      </c>
      <c r="S854" s="89">
        <v>13.351000000000001</v>
      </c>
      <c r="T854" s="89">
        <v>177.21</v>
      </c>
      <c r="U854" s="85">
        <v>0</v>
      </c>
      <c r="V854" s="85">
        <v>177.21</v>
      </c>
      <c r="W854" s="85">
        <v>0</v>
      </c>
      <c r="X854" s="89">
        <v>177.21</v>
      </c>
      <c r="Y854" s="79">
        <v>0</v>
      </c>
      <c r="Z854" s="79">
        <v>2</v>
      </c>
      <c r="AA854" s="94">
        <v>0</v>
      </c>
      <c r="AB854" s="79">
        <v>2</v>
      </c>
      <c r="AC854" s="85">
        <v>124.464</v>
      </c>
      <c r="AD854" s="85">
        <v>33.839719999999971</v>
      </c>
      <c r="AE854" s="85">
        <v>18.906280000000041</v>
      </c>
      <c r="AF854" s="85">
        <v>0</v>
      </c>
      <c r="AG854" s="85">
        <v>177.21</v>
      </c>
      <c r="AH854" s="85">
        <v>0</v>
      </c>
      <c r="AI854" s="85">
        <v>0</v>
      </c>
      <c r="AJ854" s="85">
        <v>0</v>
      </c>
      <c r="AK854" s="85">
        <v>0</v>
      </c>
      <c r="AL854" s="85">
        <v>0</v>
      </c>
      <c r="AM854" s="85">
        <v>0</v>
      </c>
      <c r="AN854" s="85">
        <v>0</v>
      </c>
      <c r="AO854" s="85">
        <v>0</v>
      </c>
      <c r="AP854" s="85">
        <v>0</v>
      </c>
      <c r="AQ854" s="85">
        <v>0</v>
      </c>
      <c r="AR854" s="85">
        <v>0</v>
      </c>
      <c r="AS854" s="85">
        <v>0</v>
      </c>
      <c r="AT854" s="85">
        <v>0</v>
      </c>
      <c r="AU854" s="85">
        <v>0</v>
      </c>
      <c r="AV854" s="85">
        <v>0</v>
      </c>
      <c r="AW854" s="85">
        <v>0</v>
      </c>
      <c r="AX854" s="85">
        <v>0</v>
      </c>
      <c r="AY854" s="85">
        <v>152.13</v>
      </c>
      <c r="AZ854" s="85">
        <v>0</v>
      </c>
      <c r="BA854" s="85">
        <v>25.08</v>
      </c>
      <c r="BB854" s="89">
        <v>0</v>
      </c>
      <c r="BC854" s="89">
        <v>177.20999999999998</v>
      </c>
      <c r="BD854" s="37">
        <v>2121754</v>
      </c>
      <c r="BE854" s="37">
        <v>1717867</v>
      </c>
      <c r="BF854" s="279">
        <v>34885</v>
      </c>
      <c r="BG854" s="37">
        <v>42975</v>
      </c>
      <c r="BH854" s="37">
        <v>19938</v>
      </c>
      <c r="BI854" s="37">
        <v>0</v>
      </c>
      <c r="BJ854" s="283">
        <v>97798</v>
      </c>
      <c r="BK854" s="161"/>
      <c r="BL854" s="294"/>
      <c r="BM854"/>
      <c r="BN854"/>
      <c r="BO854"/>
      <c r="BP854"/>
      <c r="BQ854"/>
      <c r="BR854"/>
      <c r="BS854"/>
      <c r="BT854"/>
      <c r="BU854"/>
      <c r="BV854"/>
      <c r="BW854"/>
      <c r="BX854"/>
      <c r="BY854"/>
      <c r="BZ854"/>
      <c r="CA854"/>
      <c r="CB854"/>
      <c r="CC854"/>
      <c r="CD854"/>
      <c r="CE854"/>
      <c r="CF854"/>
      <c r="CG854"/>
      <c r="CH854"/>
      <c r="CI854"/>
      <c r="CJ854"/>
    </row>
    <row r="855" spans="1:88" s="32" customFormat="1" ht="15" customHeight="1" x14ac:dyDescent="0.35">
      <c r="A855" s="473"/>
      <c r="B855" s="313">
        <v>47040</v>
      </c>
      <c r="C855" s="8" t="s">
        <v>453</v>
      </c>
      <c r="D855" s="18">
        <v>5</v>
      </c>
      <c r="E855" s="251"/>
      <c r="F855" s="82"/>
      <c r="G855" s="79"/>
      <c r="H855" s="90"/>
      <c r="I855" s="85"/>
      <c r="J855" s="85"/>
      <c r="K855" s="85"/>
      <c r="L855" s="85"/>
      <c r="M855" s="85"/>
      <c r="N855" s="85"/>
      <c r="O855" s="85"/>
      <c r="P855" s="85"/>
      <c r="Q855" s="85"/>
      <c r="R855" s="85"/>
      <c r="S855" s="89"/>
      <c r="T855" s="89" t="s">
        <v>1124</v>
      </c>
      <c r="U855" s="85"/>
      <c r="V855" s="85"/>
      <c r="W855" s="85"/>
      <c r="X855" s="89" t="s">
        <v>1124</v>
      </c>
      <c r="Y855" s="79"/>
      <c r="Z855" s="79"/>
      <c r="AA855" s="94"/>
      <c r="AB855" s="79" t="s">
        <v>1124</v>
      </c>
      <c r="AC855" s="85"/>
      <c r="AD855" s="85"/>
      <c r="AE855" s="85"/>
      <c r="AF855" s="85"/>
      <c r="AG855" s="85" t="s">
        <v>1124</v>
      </c>
      <c r="AH855" s="85"/>
      <c r="AI855" s="85"/>
      <c r="AJ855" s="85"/>
      <c r="AK855" s="85"/>
      <c r="AL855" s="85"/>
      <c r="AM855" s="85"/>
      <c r="AN855" s="85"/>
      <c r="AO855" s="85"/>
      <c r="AP855" s="85"/>
      <c r="AQ855" s="85"/>
      <c r="AR855" s="85" t="s">
        <v>1124</v>
      </c>
      <c r="AS855" s="85"/>
      <c r="AT855" s="85"/>
      <c r="AU855" s="85"/>
      <c r="AV855" s="85"/>
      <c r="AW855" s="85"/>
      <c r="AX855" s="85"/>
      <c r="AY855" s="85"/>
      <c r="AZ855" s="85"/>
      <c r="BA855" s="85"/>
      <c r="BB855" s="89"/>
      <c r="BC855" s="89" t="s">
        <v>1124</v>
      </c>
      <c r="BD855" s="37"/>
      <c r="BE855" s="37"/>
      <c r="BF855" s="279"/>
      <c r="BG855" s="37"/>
      <c r="BH855" s="37"/>
      <c r="BI855" s="37"/>
      <c r="BJ855" s="283"/>
      <c r="BK855" s="161"/>
      <c r="BL855" s="294"/>
      <c r="BM855"/>
      <c r="BN855"/>
      <c r="BO855"/>
      <c r="BP855"/>
      <c r="BQ855"/>
      <c r="BR855"/>
      <c r="BS855"/>
      <c r="BT855"/>
      <c r="BU855"/>
      <c r="BV855"/>
      <c r="BW855"/>
      <c r="BX855"/>
      <c r="BY855"/>
      <c r="BZ855"/>
      <c r="CA855"/>
      <c r="CB855"/>
      <c r="CC855"/>
      <c r="CD855"/>
      <c r="CE855"/>
      <c r="CF855"/>
      <c r="CG855"/>
      <c r="CH855"/>
      <c r="CI855"/>
      <c r="CJ855"/>
    </row>
    <row r="856" spans="1:88" s="32" customFormat="1" ht="15" customHeight="1" x14ac:dyDescent="0.35">
      <c r="A856" s="473"/>
      <c r="B856" s="313">
        <v>27043</v>
      </c>
      <c r="C856" s="8" t="s">
        <v>182</v>
      </c>
      <c r="D856" s="18">
        <v>12</v>
      </c>
      <c r="E856" s="251">
        <v>1744</v>
      </c>
      <c r="F856" s="82">
        <v>2.82</v>
      </c>
      <c r="G856" s="79">
        <v>4918.08</v>
      </c>
      <c r="H856" s="90">
        <v>43.1813</v>
      </c>
      <c r="I856" s="85">
        <v>40.362300000000012</v>
      </c>
      <c r="J856" s="85">
        <v>42.186900000000009</v>
      </c>
      <c r="K856" s="85">
        <v>40.503799999999991</v>
      </c>
      <c r="L856" s="85">
        <v>42.140300000000003</v>
      </c>
      <c r="M856" s="85">
        <v>38.202899999999993</v>
      </c>
      <c r="N856" s="85">
        <v>43.3431</v>
      </c>
      <c r="O856" s="85">
        <v>44.7</v>
      </c>
      <c r="P856" s="85">
        <v>38.455200000000012</v>
      </c>
      <c r="Q856" s="85">
        <v>37.155200000000008</v>
      </c>
      <c r="R856" s="85">
        <v>35.038899999999991</v>
      </c>
      <c r="S856" s="89">
        <v>33.4041</v>
      </c>
      <c r="T856" s="89">
        <v>478.67399999999998</v>
      </c>
      <c r="U856" s="85">
        <v>0</v>
      </c>
      <c r="V856" s="85">
        <v>465.36170000000004</v>
      </c>
      <c r="W856" s="85">
        <v>13.312299999999999</v>
      </c>
      <c r="X856" s="89">
        <v>478.67400000000004</v>
      </c>
      <c r="Y856" s="79">
        <v>0</v>
      </c>
      <c r="Z856" s="79">
        <v>4</v>
      </c>
      <c r="AA856" s="94">
        <v>4</v>
      </c>
      <c r="AB856" s="79">
        <v>8</v>
      </c>
      <c r="AC856" s="85">
        <v>340.4087354904982</v>
      </c>
      <c r="AD856" s="85">
        <v>45.708856509501842</v>
      </c>
      <c r="AE856" s="85">
        <v>92.556407999999934</v>
      </c>
      <c r="AF856" s="85">
        <v>0</v>
      </c>
      <c r="AG856" s="85">
        <v>478.67399999999998</v>
      </c>
      <c r="AH856" s="85">
        <v>0</v>
      </c>
      <c r="AI856" s="85">
        <v>0</v>
      </c>
      <c r="AJ856" s="85">
        <v>0</v>
      </c>
      <c r="AK856" s="85">
        <v>0</v>
      </c>
      <c r="AL856" s="85">
        <v>0</v>
      </c>
      <c r="AM856" s="85">
        <v>0</v>
      </c>
      <c r="AN856" s="85">
        <v>0</v>
      </c>
      <c r="AO856" s="85">
        <v>0</v>
      </c>
      <c r="AP856" s="85">
        <v>0</v>
      </c>
      <c r="AQ856" s="85">
        <v>0</v>
      </c>
      <c r="AR856" s="85">
        <v>0</v>
      </c>
      <c r="AS856" s="85">
        <v>0</v>
      </c>
      <c r="AT856" s="85">
        <v>0</v>
      </c>
      <c r="AU856" s="85">
        <v>0</v>
      </c>
      <c r="AV856" s="85">
        <v>0</v>
      </c>
      <c r="AW856" s="85">
        <v>13.311999999999999</v>
      </c>
      <c r="AX856" s="85">
        <v>0</v>
      </c>
      <c r="AY856" s="85">
        <v>0</v>
      </c>
      <c r="AZ856" s="85">
        <v>465.36200000000002</v>
      </c>
      <c r="BA856" s="85">
        <v>0</v>
      </c>
      <c r="BB856" s="89">
        <v>0</v>
      </c>
      <c r="BC856" s="89">
        <v>478.67400000000004</v>
      </c>
      <c r="BD856" s="37">
        <v>3172536</v>
      </c>
      <c r="BE856" s="37">
        <v>0</v>
      </c>
      <c r="BF856" s="279">
        <v>33646.54</v>
      </c>
      <c r="BG856" s="37">
        <v>104765.48999999999</v>
      </c>
      <c r="BH856" s="37">
        <v>50603.950000000004</v>
      </c>
      <c r="BI856" s="37">
        <v>11987.730000000001</v>
      </c>
      <c r="BJ856" s="283">
        <v>201003.71000000002</v>
      </c>
      <c r="BK856" s="161"/>
      <c r="BL856" s="294"/>
      <c r="BM856"/>
      <c r="BN856"/>
      <c r="BO856"/>
      <c r="BP856"/>
      <c r="BQ856"/>
      <c r="BR856"/>
      <c r="BS856"/>
      <c r="BT856"/>
      <c r="BU856"/>
      <c r="BV856"/>
      <c r="BW856"/>
      <c r="BX856"/>
      <c r="BY856"/>
      <c r="BZ856"/>
      <c r="CA856"/>
      <c r="CB856"/>
      <c r="CC856"/>
      <c r="CD856"/>
      <c r="CE856"/>
      <c r="CF856"/>
      <c r="CG856"/>
      <c r="CH856"/>
      <c r="CI856"/>
      <c r="CJ856"/>
    </row>
    <row r="857" spans="1:88" s="32" customFormat="1" ht="15" customHeight="1" x14ac:dyDescent="0.35">
      <c r="A857" s="473"/>
      <c r="B857" s="313">
        <v>31045</v>
      </c>
      <c r="C857" s="8" t="s">
        <v>244</v>
      </c>
      <c r="D857" s="18">
        <v>12</v>
      </c>
      <c r="E857" s="251">
        <v>565</v>
      </c>
      <c r="F857" s="82">
        <v>1.9887260428410372</v>
      </c>
      <c r="G857" s="79">
        <v>1123.6302142051859</v>
      </c>
      <c r="H857" s="90">
        <v>17.718</v>
      </c>
      <c r="I857" s="85">
        <v>16.994</v>
      </c>
      <c r="J857" s="85">
        <v>18.178000000000001</v>
      </c>
      <c r="K857" s="85">
        <v>12.397</v>
      </c>
      <c r="L857" s="85">
        <v>16.003</v>
      </c>
      <c r="M857" s="85">
        <v>15.431000000000001</v>
      </c>
      <c r="N857" s="85">
        <v>14.923999999999999</v>
      </c>
      <c r="O857" s="85">
        <v>13.936999999999999</v>
      </c>
      <c r="P857" s="85">
        <v>17.411000000000001</v>
      </c>
      <c r="Q857" s="85">
        <v>17.486000000000001</v>
      </c>
      <c r="R857" s="85">
        <v>15.540000000000001</v>
      </c>
      <c r="S857" s="89">
        <v>16.762</v>
      </c>
      <c r="T857" s="89">
        <v>192.78099999999998</v>
      </c>
      <c r="U857" s="85">
        <v>0</v>
      </c>
      <c r="V857" s="85">
        <v>192.78099999999998</v>
      </c>
      <c r="W857" s="85">
        <v>0</v>
      </c>
      <c r="X857" s="89">
        <v>192.78099999999998</v>
      </c>
      <c r="Y857" s="79">
        <v>0</v>
      </c>
      <c r="Z857" s="79">
        <v>2</v>
      </c>
      <c r="AA857" s="94">
        <v>0</v>
      </c>
      <c r="AB857" s="79">
        <v>2</v>
      </c>
      <c r="AC857" s="85">
        <v>73.631278319304158</v>
      </c>
      <c r="AD857" s="85">
        <v>43.945121680695806</v>
      </c>
      <c r="AE857" s="85">
        <v>75.204600000000013</v>
      </c>
      <c r="AF857" s="85">
        <v>0</v>
      </c>
      <c r="AG857" s="85">
        <v>192.78099999999998</v>
      </c>
      <c r="AH857" s="85">
        <v>0</v>
      </c>
      <c r="AI857" s="85">
        <v>0</v>
      </c>
      <c r="AJ857" s="85">
        <v>0</v>
      </c>
      <c r="AK857" s="85">
        <v>0</v>
      </c>
      <c r="AL857" s="85">
        <v>0</v>
      </c>
      <c r="AM857" s="85">
        <v>0</v>
      </c>
      <c r="AN857" s="85">
        <v>0</v>
      </c>
      <c r="AO857" s="85">
        <v>0</v>
      </c>
      <c r="AP857" s="85">
        <v>0</v>
      </c>
      <c r="AQ857" s="85">
        <v>0</v>
      </c>
      <c r="AR857" s="85">
        <v>0</v>
      </c>
      <c r="AS857" s="85">
        <v>0</v>
      </c>
      <c r="AT857" s="85">
        <v>0</v>
      </c>
      <c r="AU857" s="85">
        <v>0</v>
      </c>
      <c r="AV857" s="85">
        <v>0</v>
      </c>
      <c r="AW857" s="85">
        <v>0</v>
      </c>
      <c r="AX857" s="85">
        <v>0</v>
      </c>
      <c r="AY857" s="85">
        <v>180.98400000000001</v>
      </c>
      <c r="AZ857" s="85">
        <v>0</v>
      </c>
      <c r="BA857" s="85">
        <v>11.797000000000001</v>
      </c>
      <c r="BB857" s="89">
        <v>0</v>
      </c>
      <c r="BC857" s="89">
        <v>192.78100000000001</v>
      </c>
      <c r="BD857" s="37">
        <v>0</v>
      </c>
      <c r="BE857" s="37">
        <v>0</v>
      </c>
      <c r="BF857" s="279">
        <v>12381</v>
      </c>
      <c r="BG857" s="37">
        <v>58862</v>
      </c>
      <c r="BH857" s="37">
        <v>20622</v>
      </c>
      <c r="BI857" s="37">
        <v>3890</v>
      </c>
      <c r="BJ857" s="283">
        <v>95755</v>
      </c>
      <c r="BK857" s="161"/>
      <c r="BL857" s="294"/>
      <c r="BM857"/>
      <c r="BN857"/>
      <c r="BO857"/>
      <c r="BP857"/>
      <c r="BQ857"/>
      <c r="BR857"/>
      <c r="BS857"/>
      <c r="BT857"/>
      <c r="BU857"/>
      <c r="BV857"/>
      <c r="BW857"/>
      <c r="BX857"/>
      <c r="BY857"/>
      <c r="BZ857"/>
      <c r="CA857"/>
      <c r="CB857"/>
      <c r="CC857"/>
      <c r="CD857"/>
      <c r="CE857"/>
      <c r="CF857"/>
      <c r="CG857"/>
      <c r="CH857"/>
      <c r="CI857"/>
      <c r="CJ857"/>
    </row>
    <row r="858" spans="1:88" s="32" customFormat="1" ht="15" customHeight="1" x14ac:dyDescent="0.35">
      <c r="A858" s="473"/>
      <c r="B858" s="313">
        <v>14030</v>
      </c>
      <c r="C858" s="8" t="s">
        <v>64</v>
      </c>
      <c r="D858" s="18">
        <v>1</v>
      </c>
      <c r="E858" s="251"/>
      <c r="F858" s="82"/>
      <c r="G858" s="79"/>
      <c r="H858" s="90"/>
      <c r="I858" s="85"/>
      <c r="J858" s="85"/>
      <c r="K858" s="85"/>
      <c r="L858" s="85"/>
      <c r="M858" s="85"/>
      <c r="N858" s="85"/>
      <c r="O858" s="85"/>
      <c r="P858" s="85"/>
      <c r="Q858" s="85"/>
      <c r="R858" s="85"/>
      <c r="S858" s="89"/>
      <c r="T858" s="89" t="s">
        <v>1124</v>
      </c>
      <c r="U858" s="85"/>
      <c r="V858" s="85"/>
      <c r="W858" s="85"/>
      <c r="X858" s="89" t="s">
        <v>1124</v>
      </c>
      <c r="Y858" s="79"/>
      <c r="Z858" s="79"/>
      <c r="AA858" s="94"/>
      <c r="AB858" s="79" t="s">
        <v>1124</v>
      </c>
      <c r="AC858" s="85"/>
      <c r="AD858" s="85"/>
      <c r="AE858" s="85"/>
      <c r="AF858" s="85"/>
      <c r="AG858" s="85" t="s">
        <v>1124</v>
      </c>
      <c r="AH858" s="85"/>
      <c r="AI858" s="85"/>
      <c r="AJ858" s="85"/>
      <c r="AK858" s="85"/>
      <c r="AL858" s="85"/>
      <c r="AM858" s="85"/>
      <c r="AN858" s="85"/>
      <c r="AO858" s="85"/>
      <c r="AP858" s="85"/>
      <c r="AQ858" s="85"/>
      <c r="AR858" s="85" t="s">
        <v>1124</v>
      </c>
      <c r="AS858" s="85"/>
      <c r="AT858" s="85"/>
      <c r="AU858" s="85"/>
      <c r="AV858" s="85"/>
      <c r="AW858" s="85"/>
      <c r="AX858" s="85"/>
      <c r="AY858" s="85"/>
      <c r="AZ858" s="85"/>
      <c r="BA858" s="85"/>
      <c r="BB858" s="89"/>
      <c r="BC858" s="89" t="s">
        <v>1124</v>
      </c>
      <c r="BD858" s="37"/>
      <c r="BE858" s="37"/>
      <c r="BF858" s="279"/>
      <c r="BG858" s="37"/>
      <c r="BH858" s="37"/>
      <c r="BI858" s="37"/>
      <c r="BJ858" s="283"/>
      <c r="BK858" s="161"/>
      <c r="BL858" s="294"/>
      <c r="BM858"/>
      <c r="BN858"/>
      <c r="BO858"/>
      <c r="BP858"/>
      <c r="BQ858"/>
      <c r="BR858"/>
      <c r="BS858"/>
      <c r="BT858"/>
      <c r="BU858"/>
      <c r="BV858"/>
      <c r="BW858"/>
      <c r="BX858"/>
      <c r="BY858"/>
      <c r="BZ858"/>
      <c r="CA858"/>
      <c r="CB858"/>
      <c r="CC858"/>
      <c r="CD858"/>
      <c r="CE858"/>
      <c r="CF858"/>
      <c r="CG858"/>
      <c r="CH858"/>
      <c r="CI858"/>
      <c r="CJ858"/>
    </row>
    <row r="859" spans="1:88" s="32" customFormat="1" ht="15" customHeight="1" x14ac:dyDescent="0.35">
      <c r="A859" s="473"/>
      <c r="B859" s="313">
        <v>9070</v>
      </c>
      <c r="C859" s="8" t="s">
        <v>1109</v>
      </c>
      <c r="D859" s="18">
        <v>1</v>
      </c>
      <c r="E859" s="251"/>
      <c r="F859" s="82"/>
      <c r="G859" s="79"/>
      <c r="H859" s="90"/>
      <c r="I859" s="85"/>
      <c r="J859" s="85"/>
      <c r="K859" s="85"/>
      <c r="L859" s="85"/>
      <c r="M859" s="85"/>
      <c r="N859" s="85"/>
      <c r="O859" s="85"/>
      <c r="P859" s="85"/>
      <c r="Q859" s="85"/>
      <c r="R859" s="85"/>
      <c r="S859" s="89"/>
      <c r="T859" s="89" t="s">
        <v>1124</v>
      </c>
      <c r="U859" s="85"/>
      <c r="V859" s="85"/>
      <c r="W859" s="85"/>
      <c r="X859" s="89" t="s">
        <v>1124</v>
      </c>
      <c r="Y859" s="79"/>
      <c r="Z859" s="79"/>
      <c r="AA859" s="94"/>
      <c r="AB859" s="79" t="s">
        <v>1124</v>
      </c>
      <c r="AC859" s="85"/>
      <c r="AD859" s="85"/>
      <c r="AE859" s="85"/>
      <c r="AF859" s="85"/>
      <c r="AG859" s="85" t="s">
        <v>1124</v>
      </c>
      <c r="AH859" s="85"/>
      <c r="AI859" s="85"/>
      <c r="AJ859" s="85"/>
      <c r="AK859" s="85"/>
      <c r="AL859" s="85"/>
      <c r="AM859" s="85"/>
      <c r="AN859" s="85"/>
      <c r="AO859" s="85"/>
      <c r="AP859" s="85"/>
      <c r="AQ859" s="85"/>
      <c r="AR859" s="85" t="s">
        <v>1124</v>
      </c>
      <c r="AS859" s="85"/>
      <c r="AT859" s="85"/>
      <c r="AU859" s="85"/>
      <c r="AV859" s="85"/>
      <c r="AW859" s="85"/>
      <c r="AX859" s="85"/>
      <c r="AY859" s="85"/>
      <c r="AZ859" s="85"/>
      <c r="BA859" s="85"/>
      <c r="BB859" s="89"/>
      <c r="BC859" s="89" t="s">
        <v>1124</v>
      </c>
      <c r="BD859" s="37"/>
      <c r="BE859" s="37"/>
      <c r="BF859" s="279"/>
      <c r="BG859" s="37"/>
      <c r="BH859" s="37"/>
      <c r="BI859" s="37"/>
      <c r="BJ859" s="283"/>
      <c r="BK859" s="161"/>
      <c r="BL859" s="294"/>
      <c r="BM859"/>
      <c r="BN859"/>
      <c r="BO859"/>
      <c r="BP859"/>
      <c r="BQ859"/>
      <c r="BR859"/>
      <c r="BS859"/>
      <c r="BT859"/>
      <c r="BU859"/>
      <c r="BV859"/>
      <c r="BW859"/>
      <c r="BX859"/>
      <c r="BY859"/>
      <c r="BZ859"/>
      <c r="CA859"/>
      <c r="CB859"/>
      <c r="CC859"/>
      <c r="CD859"/>
      <c r="CE859"/>
      <c r="CF859"/>
      <c r="CG859"/>
      <c r="CH859"/>
      <c r="CI859"/>
      <c r="CJ859"/>
    </row>
    <row r="860" spans="1:88" s="32" customFormat="1" ht="15" customHeight="1" x14ac:dyDescent="0.35">
      <c r="A860" s="473"/>
      <c r="B860" s="313">
        <v>27050</v>
      </c>
      <c r="C860" s="8" t="s">
        <v>183</v>
      </c>
      <c r="D860" s="18">
        <v>12</v>
      </c>
      <c r="E860" s="251"/>
      <c r="F860" s="82"/>
      <c r="G860" s="79"/>
      <c r="H860" s="90"/>
      <c r="I860" s="85"/>
      <c r="J860" s="85"/>
      <c r="K860" s="85"/>
      <c r="L860" s="85"/>
      <c r="M860" s="85"/>
      <c r="N860" s="85"/>
      <c r="O860" s="85"/>
      <c r="P860" s="85"/>
      <c r="Q860" s="85"/>
      <c r="R860" s="85"/>
      <c r="S860" s="89"/>
      <c r="T860" s="89" t="s">
        <v>1124</v>
      </c>
      <c r="U860" s="85"/>
      <c r="V860" s="85"/>
      <c r="W860" s="85"/>
      <c r="X860" s="89" t="s">
        <v>1124</v>
      </c>
      <c r="Y860" s="79"/>
      <c r="Z860" s="79"/>
      <c r="AA860" s="94"/>
      <c r="AB860" s="79" t="s">
        <v>1124</v>
      </c>
      <c r="AC860" s="85"/>
      <c r="AD860" s="85"/>
      <c r="AE860" s="85"/>
      <c r="AF860" s="85"/>
      <c r="AG860" s="85" t="s">
        <v>1124</v>
      </c>
      <c r="AH860" s="85"/>
      <c r="AI860" s="85"/>
      <c r="AJ860" s="85"/>
      <c r="AK860" s="85"/>
      <c r="AL860" s="85"/>
      <c r="AM860" s="85"/>
      <c r="AN860" s="85"/>
      <c r="AO860" s="85"/>
      <c r="AP860" s="85"/>
      <c r="AQ860" s="85"/>
      <c r="AR860" s="85" t="s">
        <v>1124</v>
      </c>
      <c r="AS860" s="85"/>
      <c r="AT860" s="85"/>
      <c r="AU860" s="85"/>
      <c r="AV860" s="85"/>
      <c r="AW860" s="85"/>
      <c r="AX860" s="85"/>
      <c r="AY860" s="85"/>
      <c r="AZ860" s="85"/>
      <c r="BA860" s="85"/>
      <c r="BB860" s="89"/>
      <c r="BC860" s="89" t="s">
        <v>1124</v>
      </c>
      <c r="BD860" s="37"/>
      <c r="BE860" s="37"/>
      <c r="BF860" s="279"/>
      <c r="BG860" s="37"/>
      <c r="BH860" s="37"/>
      <c r="BI860" s="37"/>
      <c r="BJ860" s="283"/>
      <c r="BK860" s="161"/>
      <c r="BL860" s="294"/>
      <c r="BM860"/>
      <c r="BN860"/>
      <c r="BO860"/>
      <c r="BP860"/>
      <c r="BQ860"/>
      <c r="BR860"/>
      <c r="BS860"/>
      <c r="BT860"/>
      <c r="BU860"/>
      <c r="BV860"/>
      <c r="BW860"/>
      <c r="BX860"/>
      <c r="BY860"/>
      <c r="BZ860"/>
      <c r="CA860"/>
      <c r="CB860"/>
      <c r="CC860"/>
      <c r="CD860"/>
      <c r="CE860"/>
      <c r="CF860"/>
      <c r="CG860"/>
      <c r="CH860"/>
      <c r="CI860"/>
      <c r="CJ860"/>
    </row>
    <row r="861" spans="1:88" s="32" customFormat="1" ht="15" customHeight="1" x14ac:dyDescent="0.35">
      <c r="A861" s="473"/>
      <c r="B861" s="313">
        <v>53050</v>
      </c>
      <c r="C861" s="8" t="s">
        <v>537</v>
      </c>
      <c r="D861" s="18">
        <v>16</v>
      </c>
      <c r="E861" s="251"/>
      <c r="F861" s="82"/>
      <c r="G861" s="79"/>
      <c r="H861" s="90"/>
      <c r="I861" s="85"/>
      <c r="J861" s="85"/>
      <c r="K861" s="85"/>
      <c r="L861" s="85"/>
      <c r="M861" s="85"/>
      <c r="N861" s="85"/>
      <c r="O861" s="85"/>
      <c r="P861" s="85"/>
      <c r="Q861" s="85"/>
      <c r="R861" s="85"/>
      <c r="S861" s="89"/>
      <c r="T861" s="89" t="s">
        <v>1124</v>
      </c>
      <c r="U861" s="85"/>
      <c r="V861" s="85"/>
      <c r="W861" s="85"/>
      <c r="X861" s="89" t="s">
        <v>1124</v>
      </c>
      <c r="Y861" s="79"/>
      <c r="Z861" s="79"/>
      <c r="AA861" s="94"/>
      <c r="AB861" s="79" t="s">
        <v>1124</v>
      </c>
      <c r="AC861" s="85"/>
      <c r="AD861" s="85"/>
      <c r="AE861" s="85"/>
      <c r="AF861" s="85"/>
      <c r="AG861" s="85" t="s">
        <v>1124</v>
      </c>
      <c r="AH861" s="85"/>
      <c r="AI861" s="85"/>
      <c r="AJ861" s="85"/>
      <c r="AK861" s="85"/>
      <c r="AL861" s="85"/>
      <c r="AM861" s="85"/>
      <c r="AN861" s="85"/>
      <c r="AO861" s="85"/>
      <c r="AP861" s="85"/>
      <c r="AQ861" s="85"/>
      <c r="AR861" s="85" t="s">
        <v>1124</v>
      </c>
      <c r="AS861" s="85"/>
      <c r="AT861" s="85"/>
      <c r="AU861" s="85"/>
      <c r="AV861" s="85"/>
      <c r="AW861" s="85"/>
      <c r="AX861" s="85"/>
      <c r="AY861" s="85"/>
      <c r="AZ861" s="85"/>
      <c r="BA861" s="85"/>
      <c r="BB861" s="89"/>
      <c r="BC861" s="89" t="s">
        <v>1124</v>
      </c>
      <c r="BD861" s="37"/>
      <c r="BE861" s="37"/>
      <c r="BF861" s="279"/>
      <c r="BG861" s="37"/>
      <c r="BH861" s="37"/>
      <c r="BI861" s="37"/>
      <c r="BJ861" s="283"/>
      <c r="BK861" s="161"/>
      <c r="BL861" s="294"/>
      <c r="BM861"/>
      <c r="BN861"/>
      <c r="BO861"/>
      <c r="BP861"/>
      <c r="BQ861"/>
      <c r="BR861"/>
      <c r="BS861"/>
      <c r="BT861"/>
      <c r="BU861"/>
      <c r="BV861"/>
      <c r="BW861"/>
      <c r="BX861"/>
      <c r="BY861"/>
      <c r="BZ861"/>
      <c r="CA861"/>
      <c r="CB861"/>
      <c r="CC861"/>
      <c r="CD861"/>
      <c r="CE861"/>
      <c r="CF861"/>
      <c r="CG861"/>
      <c r="CH861"/>
      <c r="CI861"/>
      <c r="CJ861"/>
    </row>
    <row r="862" spans="1:88" s="32" customFormat="1" ht="15" customHeight="1" x14ac:dyDescent="0.35">
      <c r="A862" s="473"/>
      <c r="B862" s="313">
        <v>72025</v>
      </c>
      <c r="C862" s="8" t="s">
        <v>731</v>
      </c>
      <c r="D862" s="18">
        <v>15</v>
      </c>
      <c r="E862" s="251">
        <v>5036</v>
      </c>
      <c r="F862" s="82">
        <v>2.4757744241461479</v>
      </c>
      <c r="G862" s="79">
        <v>12468</v>
      </c>
      <c r="H862" s="90">
        <v>89.599000000000004</v>
      </c>
      <c r="I862" s="85">
        <v>82.38</v>
      </c>
      <c r="J862" s="85">
        <v>103.038</v>
      </c>
      <c r="K862" s="85">
        <v>105.815</v>
      </c>
      <c r="L862" s="85">
        <v>120.65300000000001</v>
      </c>
      <c r="M862" s="85">
        <v>177.07900000000001</v>
      </c>
      <c r="N862" s="85">
        <v>165.77799999999999</v>
      </c>
      <c r="O862" s="85">
        <v>164.316</v>
      </c>
      <c r="P862" s="85">
        <v>119.995</v>
      </c>
      <c r="Q862" s="85">
        <v>110.86150000000001</v>
      </c>
      <c r="R862" s="85">
        <v>106.185</v>
      </c>
      <c r="S862" s="89">
        <v>94.769750000000002</v>
      </c>
      <c r="T862" s="89">
        <v>1440.4692500000001</v>
      </c>
      <c r="U862" s="85">
        <v>0</v>
      </c>
      <c r="V862" s="85">
        <v>1440.4690000000001</v>
      </c>
      <c r="W862" s="85">
        <v>0</v>
      </c>
      <c r="X862" s="89">
        <v>1440.4690000000001</v>
      </c>
      <c r="Y862" s="79">
        <v>0</v>
      </c>
      <c r="Z862" s="79">
        <v>1</v>
      </c>
      <c r="AA862" s="94">
        <v>0</v>
      </c>
      <c r="AB862" s="79">
        <v>1</v>
      </c>
      <c r="AC862" s="85">
        <v>945.23800000000006</v>
      </c>
      <c r="AD862" s="85">
        <v>255.73599999999988</v>
      </c>
      <c r="AE862" s="85">
        <v>239.495</v>
      </c>
      <c r="AF862" s="85">
        <v>0</v>
      </c>
      <c r="AG862" s="85">
        <v>1440.4690000000001</v>
      </c>
      <c r="AH862" s="85">
        <v>0</v>
      </c>
      <c r="AI862" s="85">
        <v>0</v>
      </c>
      <c r="AJ862" s="85">
        <v>0</v>
      </c>
      <c r="AK862" s="85">
        <v>0</v>
      </c>
      <c r="AL862" s="85">
        <v>0</v>
      </c>
      <c r="AM862" s="85">
        <v>0</v>
      </c>
      <c r="AN862" s="85">
        <v>0</v>
      </c>
      <c r="AO862" s="85">
        <v>0</v>
      </c>
      <c r="AP862" s="85">
        <v>0</v>
      </c>
      <c r="AQ862" s="85">
        <v>0</v>
      </c>
      <c r="AR862" s="85">
        <v>0</v>
      </c>
      <c r="AS862" s="85">
        <v>0</v>
      </c>
      <c r="AT862" s="85">
        <v>0</v>
      </c>
      <c r="AU862" s="85">
        <v>0</v>
      </c>
      <c r="AV862" s="85">
        <v>0</v>
      </c>
      <c r="AW862" s="85">
        <v>0</v>
      </c>
      <c r="AX862" s="85">
        <v>0</v>
      </c>
      <c r="AY862" s="85">
        <v>1440.4690000000001</v>
      </c>
      <c r="AZ862" s="85">
        <v>0</v>
      </c>
      <c r="BA862" s="85">
        <v>0</v>
      </c>
      <c r="BB862" s="89">
        <v>0</v>
      </c>
      <c r="BC862" s="89">
        <v>1440.4690000000001</v>
      </c>
      <c r="BD862" s="37">
        <v>0</v>
      </c>
      <c r="BE862" s="37">
        <v>115247</v>
      </c>
      <c r="BF862" s="279">
        <v>91333</v>
      </c>
      <c r="BG862" s="37">
        <v>82687</v>
      </c>
      <c r="BH862" s="37">
        <v>71193</v>
      </c>
      <c r="BI862" s="37">
        <v>0</v>
      </c>
      <c r="BJ862" s="283">
        <v>245213</v>
      </c>
      <c r="BK862" s="161"/>
      <c r="BL862" s="294"/>
      <c r="BM862"/>
      <c r="BN862"/>
      <c r="BO862"/>
      <c r="BP862"/>
      <c r="BQ862"/>
      <c r="BR862"/>
      <c r="BS862"/>
      <c r="BT862"/>
      <c r="BU862"/>
      <c r="BV862"/>
      <c r="BW862"/>
      <c r="BX862"/>
      <c r="BY862"/>
      <c r="BZ862"/>
      <c r="CA862"/>
      <c r="CB862"/>
      <c r="CC862"/>
      <c r="CD862"/>
      <c r="CE862"/>
      <c r="CF862"/>
      <c r="CG862"/>
      <c r="CH862"/>
      <c r="CI862"/>
      <c r="CJ862"/>
    </row>
    <row r="863" spans="1:88" s="32" customFormat="1" ht="15" customHeight="1" x14ac:dyDescent="0.35">
      <c r="A863" s="473"/>
      <c r="B863" s="313">
        <v>54110</v>
      </c>
      <c r="C863" s="8" t="s">
        <v>555</v>
      </c>
      <c r="D863" s="18">
        <v>16</v>
      </c>
      <c r="E863" s="251"/>
      <c r="F863" s="82"/>
      <c r="G863" s="79"/>
      <c r="H863" s="90"/>
      <c r="I863" s="85"/>
      <c r="J863" s="85"/>
      <c r="K863" s="85"/>
      <c r="L863" s="85"/>
      <c r="M863" s="85"/>
      <c r="N863" s="85"/>
      <c r="O863" s="85"/>
      <c r="P863" s="85"/>
      <c r="Q863" s="85"/>
      <c r="R863" s="85"/>
      <c r="S863" s="89"/>
      <c r="T863" s="89" t="s">
        <v>1124</v>
      </c>
      <c r="U863" s="85"/>
      <c r="V863" s="85"/>
      <c r="W863" s="85"/>
      <c r="X863" s="89" t="s">
        <v>1124</v>
      </c>
      <c r="Y863" s="79"/>
      <c r="Z863" s="79"/>
      <c r="AA863" s="94"/>
      <c r="AB863" s="79" t="s">
        <v>1124</v>
      </c>
      <c r="AC863" s="85"/>
      <c r="AD863" s="85"/>
      <c r="AE863" s="85"/>
      <c r="AF863" s="85"/>
      <c r="AG863" s="85" t="s">
        <v>1124</v>
      </c>
      <c r="AH863" s="85"/>
      <c r="AI863" s="85"/>
      <c r="AJ863" s="85"/>
      <c r="AK863" s="85"/>
      <c r="AL863" s="85"/>
      <c r="AM863" s="85"/>
      <c r="AN863" s="85"/>
      <c r="AO863" s="85"/>
      <c r="AP863" s="85"/>
      <c r="AQ863" s="85"/>
      <c r="AR863" s="85" t="s">
        <v>1124</v>
      </c>
      <c r="AS863" s="85"/>
      <c r="AT863" s="85"/>
      <c r="AU863" s="85"/>
      <c r="AV863" s="85"/>
      <c r="AW863" s="85"/>
      <c r="AX863" s="85"/>
      <c r="AY863" s="85"/>
      <c r="AZ863" s="85"/>
      <c r="BA863" s="85"/>
      <c r="BB863" s="89"/>
      <c r="BC863" s="89" t="s">
        <v>1124</v>
      </c>
      <c r="BD863" s="37"/>
      <c r="BE863" s="37"/>
      <c r="BF863" s="279"/>
      <c r="BG863" s="37"/>
      <c r="BH863" s="37"/>
      <c r="BI863" s="37"/>
      <c r="BJ863" s="283"/>
      <c r="BK863" s="161"/>
      <c r="BL863" s="294"/>
      <c r="BM863"/>
      <c r="BN863"/>
      <c r="BO863"/>
      <c r="BP863"/>
      <c r="BQ863"/>
      <c r="BR863"/>
      <c r="BS863"/>
      <c r="BT863"/>
      <c r="BU863"/>
      <c r="BV863"/>
      <c r="BW863"/>
      <c r="BX863"/>
      <c r="BY863"/>
      <c r="BZ863"/>
      <c r="CA863"/>
      <c r="CB863"/>
      <c r="CC863"/>
      <c r="CD863"/>
      <c r="CE863"/>
      <c r="CF863"/>
      <c r="CG863"/>
      <c r="CH863"/>
      <c r="CI863"/>
      <c r="CJ863"/>
    </row>
    <row r="864" spans="1:88" s="32" customFormat="1" ht="15" customHeight="1" x14ac:dyDescent="0.35">
      <c r="A864" s="473"/>
      <c r="B864" s="313">
        <v>27055</v>
      </c>
      <c r="C864" s="8" t="s">
        <v>184</v>
      </c>
      <c r="D864" s="18">
        <v>12</v>
      </c>
      <c r="E864" s="251"/>
      <c r="F864" s="82"/>
      <c r="G864" s="79"/>
      <c r="H864" s="90"/>
      <c r="I864" s="85"/>
      <c r="J864" s="85"/>
      <c r="K864" s="85"/>
      <c r="L864" s="85"/>
      <c r="M864" s="85"/>
      <c r="N864" s="85"/>
      <c r="O864" s="85"/>
      <c r="P864" s="85"/>
      <c r="Q864" s="85"/>
      <c r="R864" s="85"/>
      <c r="S864" s="89"/>
      <c r="T864" s="89" t="s">
        <v>1124</v>
      </c>
      <c r="U864" s="85"/>
      <c r="V864" s="85"/>
      <c r="W864" s="85"/>
      <c r="X864" s="89" t="s">
        <v>1124</v>
      </c>
      <c r="Y864" s="79"/>
      <c r="Z864" s="79"/>
      <c r="AA864" s="94"/>
      <c r="AB864" s="79" t="s">
        <v>1124</v>
      </c>
      <c r="AC864" s="85"/>
      <c r="AD864" s="85"/>
      <c r="AE864" s="85"/>
      <c r="AF864" s="85"/>
      <c r="AG864" s="85" t="s">
        <v>1124</v>
      </c>
      <c r="AH864" s="85"/>
      <c r="AI864" s="85"/>
      <c r="AJ864" s="85"/>
      <c r="AK864" s="85"/>
      <c r="AL864" s="85"/>
      <c r="AM864" s="85"/>
      <c r="AN864" s="85"/>
      <c r="AO864" s="85"/>
      <c r="AP864" s="85"/>
      <c r="AQ864" s="85"/>
      <c r="AR864" s="85" t="s">
        <v>1124</v>
      </c>
      <c r="AS864" s="85"/>
      <c r="AT864" s="85"/>
      <c r="AU864" s="85"/>
      <c r="AV864" s="85"/>
      <c r="AW864" s="85"/>
      <c r="AX864" s="85"/>
      <c r="AY864" s="85"/>
      <c r="AZ864" s="85"/>
      <c r="BA864" s="85"/>
      <c r="BB864" s="89"/>
      <c r="BC864" s="89" t="s">
        <v>1124</v>
      </c>
      <c r="BD864" s="37"/>
      <c r="BE864" s="37"/>
      <c r="BF864" s="279"/>
      <c r="BG864" s="37"/>
      <c r="BH864" s="37"/>
      <c r="BI864" s="37"/>
      <c r="BJ864" s="283"/>
      <c r="BK864" s="161"/>
      <c r="BL864" s="294"/>
      <c r="BM864"/>
      <c r="BN864"/>
      <c r="BO864"/>
      <c r="BP864"/>
      <c r="BQ864"/>
      <c r="BR864"/>
      <c r="BS864"/>
      <c r="BT864"/>
      <c r="BU864"/>
      <c r="BV864"/>
      <c r="BW864"/>
      <c r="BX864"/>
      <c r="BY864"/>
      <c r="BZ864"/>
      <c r="CA864"/>
      <c r="CB864"/>
      <c r="CC864"/>
      <c r="CD864"/>
      <c r="CE864"/>
      <c r="CF864"/>
      <c r="CG864"/>
      <c r="CH864"/>
      <c r="CI864"/>
      <c r="CJ864"/>
    </row>
    <row r="865" spans="1:88" s="32" customFormat="1" ht="15" customHeight="1" x14ac:dyDescent="0.35">
      <c r="A865" s="473"/>
      <c r="B865" s="313">
        <v>31035</v>
      </c>
      <c r="C865" s="8" t="s">
        <v>242</v>
      </c>
      <c r="D865" s="18">
        <v>12</v>
      </c>
      <c r="E865" s="251"/>
      <c r="F865" s="82"/>
      <c r="G865" s="79"/>
      <c r="H865" s="90"/>
      <c r="I865" s="85"/>
      <c r="J865" s="85"/>
      <c r="K865" s="85"/>
      <c r="L865" s="85"/>
      <c r="M865" s="85"/>
      <c r="N865" s="85"/>
      <c r="O865" s="85"/>
      <c r="P865" s="85"/>
      <c r="Q865" s="85"/>
      <c r="R865" s="85"/>
      <c r="S865" s="89"/>
      <c r="T865" s="89" t="s">
        <v>1124</v>
      </c>
      <c r="U865" s="85"/>
      <c r="V865" s="85"/>
      <c r="W865" s="85"/>
      <c r="X865" s="89" t="s">
        <v>1124</v>
      </c>
      <c r="Y865" s="79"/>
      <c r="Z865" s="79"/>
      <c r="AA865" s="94"/>
      <c r="AB865" s="79" t="s">
        <v>1124</v>
      </c>
      <c r="AC865" s="85"/>
      <c r="AD865" s="85"/>
      <c r="AE865" s="85"/>
      <c r="AF865" s="85"/>
      <c r="AG865" s="85" t="s">
        <v>1124</v>
      </c>
      <c r="AH865" s="85"/>
      <c r="AI865" s="85"/>
      <c r="AJ865" s="85"/>
      <c r="AK865" s="85"/>
      <c r="AL865" s="85"/>
      <c r="AM865" s="85"/>
      <c r="AN865" s="85"/>
      <c r="AO865" s="85"/>
      <c r="AP865" s="85"/>
      <c r="AQ865" s="85"/>
      <c r="AR865" s="85" t="s">
        <v>1124</v>
      </c>
      <c r="AS865" s="85"/>
      <c r="AT865" s="85"/>
      <c r="AU865" s="85"/>
      <c r="AV865" s="85"/>
      <c r="AW865" s="85"/>
      <c r="AX865" s="85"/>
      <c r="AY865" s="85"/>
      <c r="AZ865" s="85"/>
      <c r="BA865" s="85"/>
      <c r="BB865" s="89"/>
      <c r="BC865" s="89" t="s">
        <v>1124</v>
      </c>
      <c r="BD865" s="37"/>
      <c r="BE865" s="37"/>
      <c r="BF865" s="279"/>
      <c r="BG865" s="37"/>
      <c r="BH865" s="37"/>
      <c r="BI865" s="37"/>
      <c r="BJ865" s="283"/>
      <c r="BK865" s="161"/>
      <c r="BL865" s="294"/>
      <c r="BM865"/>
      <c r="BN865"/>
      <c r="BO865"/>
      <c r="BP865"/>
      <c r="BQ865"/>
      <c r="BR865"/>
      <c r="BS865"/>
      <c r="BT865"/>
      <c r="BU865"/>
      <c r="BV865"/>
      <c r="BW865"/>
      <c r="BX865"/>
      <c r="BY865"/>
      <c r="BZ865"/>
      <c r="CA865"/>
      <c r="CB865"/>
      <c r="CC865"/>
      <c r="CD865"/>
      <c r="CE865"/>
      <c r="CF865"/>
      <c r="CG865"/>
      <c r="CH865"/>
      <c r="CI865"/>
      <c r="CJ865"/>
    </row>
    <row r="866" spans="1:88" s="32" customFormat="1" ht="15" customHeight="1" x14ac:dyDescent="0.35">
      <c r="A866" s="473"/>
      <c r="B866" s="313">
        <v>18005</v>
      </c>
      <c r="C866" s="8" t="s">
        <v>104</v>
      </c>
      <c r="D866" s="18">
        <v>12</v>
      </c>
      <c r="E866" s="251">
        <v>160</v>
      </c>
      <c r="F866" s="82">
        <v>1.8781869688385269</v>
      </c>
      <c r="G866" s="79">
        <v>300.50991501416428</v>
      </c>
      <c r="H866" s="90">
        <v>3.323</v>
      </c>
      <c r="I866" s="85">
        <v>3.343</v>
      </c>
      <c r="J866" s="85">
        <v>2.976</v>
      </c>
      <c r="K866" s="85">
        <v>2.7570000000000001</v>
      </c>
      <c r="L866" s="85">
        <v>2.6659999999999999</v>
      </c>
      <c r="M866" s="85">
        <v>2.9820000000000002</v>
      </c>
      <c r="N866" s="85">
        <v>3.3330000000000002</v>
      </c>
      <c r="O866" s="85">
        <v>3.1739999999999999</v>
      </c>
      <c r="P866" s="85">
        <v>2.6640000000000001</v>
      </c>
      <c r="Q866" s="85">
        <v>3.2240000000000002</v>
      </c>
      <c r="R866" s="85">
        <v>3.782</v>
      </c>
      <c r="S866" s="89">
        <v>3.548</v>
      </c>
      <c r="T866" s="89">
        <v>37.772000000000006</v>
      </c>
      <c r="U866" s="85">
        <v>0</v>
      </c>
      <c r="V866" s="85">
        <v>37.771999999999998</v>
      </c>
      <c r="W866" s="85">
        <v>0</v>
      </c>
      <c r="X866" s="89">
        <v>37.771999999999998</v>
      </c>
      <c r="Y866" s="79">
        <v>0</v>
      </c>
      <c r="Z866" s="79">
        <v>1</v>
      </c>
      <c r="AA866" s="94">
        <v>0</v>
      </c>
      <c r="AB866" s="79">
        <v>1</v>
      </c>
      <c r="AC866" s="85">
        <v>27.315999999999999</v>
      </c>
      <c r="AD866" s="85">
        <v>2.1040000000000001</v>
      </c>
      <c r="AE866" s="85">
        <v>8.3520000000000003</v>
      </c>
      <c r="AF866" s="85">
        <v>0</v>
      </c>
      <c r="AG866" s="85">
        <v>37.771999999999998</v>
      </c>
      <c r="AH866" s="85">
        <v>0</v>
      </c>
      <c r="AI866" s="85">
        <v>0</v>
      </c>
      <c r="AJ866" s="85">
        <v>0</v>
      </c>
      <c r="AK866" s="85">
        <v>0</v>
      </c>
      <c r="AL866" s="85">
        <v>0</v>
      </c>
      <c r="AM866" s="85">
        <v>0</v>
      </c>
      <c r="AN866" s="85">
        <v>0</v>
      </c>
      <c r="AO866" s="85">
        <v>0</v>
      </c>
      <c r="AP866" s="85">
        <v>0</v>
      </c>
      <c r="AQ866" s="85">
        <v>0</v>
      </c>
      <c r="AR866" s="85">
        <v>0</v>
      </c>
      <c r="AS866" s="85">
        <v>37.771999999999998</v>
      </c>
      <c r="AT866" s="85">
        <v>0</v>
      </c>
      <c r="AU866" s="85">
        <v>0</v>
      </c>
      <c r="AV866" s="85">
        <v>0</v>
      </c>
      <c r="AW866" s="85">
        <v>0</v>
      </c>
      <c r="AX866" s="85">
        <v>0</v>
      </c>
      <c r="AY866" s="85">
        <v>0</v>
      </c>
      <c r="AZ866" s="85">
        <v>0</v>
      </c>
      <c r="BA866" s="85">
        <v>0</v>
      </c>
      <c r="BB866" s="89">
        <v>0</v>
      </c>
      <c r="BC866" s="89">
        <v>37.771999999999998</v>
      </c>
      <c r="BD866" s="37">
        <v>0</v>
      </c>
      <c r="BE866" s="37">
        <v>0</v>
      </c>
      <c r="BF866" s="279">
        <v>3875</v>
      </c>
      <c r="BG866" s="37">
        <v>9000</v>
      </c>
      <c r="BH866" s="37">
        <v>13046</v>
      </c>
      <c r="BI866" s="37">
        <v>0</v>
      </c>
      <c r="BJ866" s="283">
        <v>25921</v>
      </c>
      <c r="BK866" s="161"/>
      <c r="BL866" s="294"/>
      <c r="BM866"/>
      <c r="BN866"/>
      <c r="BO866"/>
      <c r="BP866"/>
      <c r="BQ866"/>
      <c r="BR866"/>
      <c r="BS866"/>
      <c r="BT866"/>
      <c r="BU866"/>
      <c r="BV866"/>
      <c r="BW866"/>
      <c r="BX866"/>
      <c r="BY866"/>
      <c r="BZ866"/>
      <c r="CA866"/>
      <c r="CB866"/>
      <c r="CC866"/>
      <c r="CD866"/>
      <c r="CE866"/>
      <c r="CF866"/>
      <c r="CG866"/>
      <c r="CH866"/>
      <c r="CI866"/>
      <c r="CJ866"/>
    </row>
    <row r="867" spans="1:88" s="32" customFormat="1" ht="15" customHeight="1" x14ac:dyDescent="0.35">
      <c r="A867" s="473"/>
      <c r="B867" s="313">
        <v>13040</v>
      </c>
      <c r="C867" s="8" t="s">
        <v>47</v>
      </c>
      <c r="D867" s="18">
        <v>1</v>
      </c>
      <c r="E867" s="251"/>
      <c r="F867" s="82"/>
      <c r="G867" s="79"/>
      <c r="H867" s="90"/>
      <c r="I867" s="85"/>
      <c r="J867" s="85"/>
      <c r="K867" s="85"/>
      <c r="L867" s="85"/>
      <c r="M867" s="85"/>
      <c r="N867" s="85"/>
      <c r="O867" s="85"/>
      <c r="P867" s="85"/>
      <c r="Q867" s="85"/>
      <c r="R867" s="85"/>
      <c r="S867" s="89"/>
      <c r="T867" s="89" t="s">
        <v>1124</v>
      </c>
      <c r="U867" s="85"/>
      <c r="V867" s="85"/>
      <c r="W867" s="85"/>
      <c r="X867" s="89" t="s">
        <v>1124</v>
      </c>
      <c r="Y867" s="79"/>
      <c r="Z867" s="79"/>
      <c r="AA867" s="94"/>
      <c r="AB867" s="79" t="s">
        <v>1124</v>
      </c>
      <c r="AC867" s="85"/>
      <c r="AD867" s="85"/>
      <c r="AE867" s="85"/>
      <c r="AF867" s="85"/>
      <c r="AG867" s="85" t="s">
        <v>1124</v>
      </c>
      <c r="AH867" s="85"/>
      <c r="AI867" s="85"/>
      <c r="AJ867" s="85"/>
      <c r="AK867" s="85"/>
      <c r="AL867" s="85"/>
      <c r="AM867" s="85"/>
      <c r="AN867" s="85"/>
      <c r="AO867" s="85"/>
      <c r="AP867" s="85"/>
      <c r="AQ867" s="85"/>
      <c r="AR867" s="85" t="s">
        <v>1124</v>
      </c>
      <c r="AS867" s="85"/>
      <c r="AT867" s="85"/>
      <c r="AU867" s="85"/>
      <c r="AV867" s="85"/>
      <c r="AW867" s="85"/>
      <c r="AX867" s="85"/>
      <c r="AY867" s="85"/>
      <c r="AZ867" s="85"/>
      <c r="BA867" s="85"/>
      <c r="BB867" s="89"/>
      <c r="BC867" s="89" t="s">
        <v>1124</v>
      </c>
      <c r="BD867" s="37"/>
      <c r="BE867" s="37"/>
      <c r="BF867" s="279"/>
      <c r="BG867" s="37"/>
      <c r="BH867" s="37"/>
      <c r="BI867" s="37"/>
      <c r="BJ867" s="283"/>
      <c r="BK867" s="161"/>
      <c r="BL867" s="294"/>
      <c r="BM867"/>
      <c r="BN867"/>
      <c r="BO867"/>
      <c r="BP867"/>
      <c r="BQ867"/>
      <c r="BR867"/>
      <c r="BS867"/>
      <c r="BT867"/>
      <c r="BU867"/>
      <c r="BV867"/>
      <c r="BW867"/>
      <c r="BX867"/>
      <c r="BY867"/>
      <c r="BZ867"/>
      <c r="CA867"/>
      <c r="CB867"/>
      <c r="CC867"/>
      <c r="CD867"/>
      <c r="CE867"/>
      <c r="CF867"/>
      <c r="CG867"/>
      <c r="CH867"/>
      <c r="CI867"/>
      <c r="CJ867"/>
    </row>
    <row r="868" spans="1:88" s="32" customFormat="1" ht="15" customHeight="1" x14ac:dyDescent="0.35">
      <c r="A868" s="473"/>
      <c r="B868" s="313">
        <v>51045</v>
      </c>
      <c r="C868" s="8" t="s">
        <v>505</v>
      </c>
      <c r="D868" s="18">
        <v>4</v>
      </c>
      <c r="E868" s="251"/>
      <c r="F868" s="82"/>
      <c r="G868" s="79"/>
      <c r="H868" s="90"/>
      <c r="I868" s="85"/>
      <c r="J868" s="85"/>
      <c r="K868" s="85"/>
      <c r="L868" s="85"/>
      <c r="M868" s="85"/>
      <c r="N868" s="85"/>
      <c r="O868" s="85"/>
      <c r="P868" s="85"/>
      <c r="Q868" s="85"/>
      <c r="R868" s="85"/>
      <c r="S868" s="89"/>
      <c r="T868" s="89" t="s">
        <v>1124</v>
      </c>
      <c r="U868" s="85"/>
      <c r="V868" s="85"/>
      <c r="W868" s="85"/>
      <c r="X868" s="89" t="s">
        <v>1124</v>
      </c>
      <c r="Y868" s="79"/>
      <c r="Z868" s="79"/>
      <c r="AA868" s="94"/>
      <c r="AB868" s="79" t="s">
        <v>1124</v>
      </c>
      <c r="AC868" s="85"/>
      <c r="AD868" s="85"/>
      <c r="AE868" s="85"/>
      <c r="AF868" s="85"/>
      <c r="AG868" s="85" t="s">
        <v>1124</v>
      </c>
      <c r="AH868" s="85"/>
      <c r="AI868" s="85"/>
      <c r="AJ868" s="85"/>
      <c r="AK868" s="85"/>
      <c r="AL868" s="85"/>
      <c r="AM868" s="85"/>
      <c r="AN868" s="85"/>
      <c r="AO868" s="85"/>
      <c r="AP868" s="85"/>
      <c r="AQ868" s="85"/>
      <c r="AR868" s="85" t="s">
        <v>1124</v>
      </c>
      <c r="AS868" s="85"/>
      <c r="AT868" s="85"/>
      <c r="AU868" s="85"/>
      <c r="AV868" s="85"/>
      <c r="AW868" s="85"/>
      <c r="AX868" s="85"/>
      <c r="AY868" s="85"/>
      <c r="AZ868" s="85"/>
      <c r="BA868" s="85"/>
      <c r="BB868" s="89"/>
      <c r="BC868" s="89" t="s">
        <v>1124</v>
      </c>
      <c r="BD868" s="37"/>
      <c r="BE868" s="37"/>
      <c r="BF868" s="279"/>
      <c r="BG868" s="37"/>
      <c r="BH868" s="37"/>
      <c r="BI868" s="37"/>
      <c r="BJ868" s="283"/>
      <c r="BK868" s="161"/>
      <c r="BL868" s="294"/>
      <c r="BM868"/>
      <c r="BN868"/>
      <c r="BO868"/>
      <c r="BP868"/>
      <c r="BQ868"/>
      <c r="BR868"/>
      <c r="BS868"/>
      <c r="BT868"/>
      <c r="BU868"/>
      <c r="BV868"/>
      <c r="BW868"/>
      <c r="BX868"/>
      <c r="BY868"/>
      <c r="BZ868"/>
      <c r="CA868"/>
      <c r="CB868"/>
      <c r="CC868"/>
      <c r="CD868"/>
      <c r="CE868"/>
      <c r="CF868"/>
      <c r="CG868"/>
      <c r="CH868"/>
      <c r="CI868"/>
      <c r="CJ868"/>
    </row>
    <row r="869" spans="1:88" s="32" customFormat="1" ht="15" customHeight="1" x14ac:dyDescent="0.35">
      <c r="A869" s="473"/>
      <c r="B869" s="313">
        <v>87120</v>
      </c>
      <c r="C869" s="8" t="s">
        <v>910</v>
      </c>
      <c r="D869" s="18">
        <v>8</v>
      </c>
      <c r="E869" s="251"/>
      <c r="F869" s="82"/>
      <c r="G869" s="79"/>
      <c r="H869" s="90"/>
      <c r="I869" s="85"/>
      <c r="J869" s="85"/>
      <c r="K869" s="85"/>
      <c r="L869" s="85"/>
      <c r="M869" s="85"/>
      <c r="N869" s="85"/>
      <c r="O869" s="85"/>
      <c r="P869" s="85"/>
      <c r="Q869" s="85"/>
      <c r="R869" s="85"/>
      <c r="S869" s="89"/>
      <c r="T869" s="89" t="s">
        <v>1124</v>
      </c>
      <c r="U869" s="85"/>
      <c r="V869" s="85"/>
      <c r="W869" s="85"/>
      <c r="X869" s="89" t="s">
        <v>1124</v>
      </c>
      <c r="Y869" s="79"/>
      <c r="Z869" s="79"/>
      <c r="AA869" s="94"/>
      <c r="AB869" s="79" t="s">
        <v>1124</v>
      </c>
      <c r="AC869" s="85"/>
      <c r="AD869" s="85"/>
      <c r="AE869" s="85"/>
      <c r="AF869" s="85"/>
      <c r="AG869" s="85" t="s">
        <v>1124</v>
      </c>
      <c r="AH869" s="85"/>
      <c r="AI869" s="85"/>
      <c r="AJ869" s="85"/>
      <c r="AK869" s="85"/>
      <c r="AL869" s="85"/>
      <c r="AM869" s="85"/>
      <c r="AN869" s="85"/>
      <c r="AO869" s="85"/>
      <c r="AP869" s="85"/>
      <c r="AQ869" s="85"/>
      <c r="AR869" s="85" t="s">
        <v>1124</v>
      </c>
      <c r="AS869" s="85"/>
      <c r="AT869" s="85"/>
      <c r="AU869" s="85"/>
      <c r="AV869" s="85"/>
      <c r="AW869" s="85"/>
      <c r="AX869" s="85"/>
      <c r="AY869" s="85"/>
      <c r="AZ869" s="85"/>
      <c r="BA869" s="85"/>
      <c r="BB869" s="89"/>
      <c r="BC869" s="89" t="s">
        <v>1124</v>
      </c>
      <c r="BD869" s="37"/>
      <c r="BE869" s="37"/>
      <c r="BF869" s="279"/>
      <c r="BG869" s="37"/>
      <c r="BH869" s="37"/>
      <c r="BI869" s="37"/>
      <c r="BJ869" s="283"/>
      <c r="BK869" s="161"/>
      <c r="BL869" s="294"/>
      <c r="BM869"/>
      <c r="BN869"/>
      <c r="BO869"/>
      <c r="BP869"/>
      <c r="BQ869"/>
      <c r="BR869"/>
      <c r="BS869"/>
      <c r="BT869"/>
      <c r="BU869"/>
      <c r="BV869"/>
      <c r="BW869"/>
      <c r="BX869"/>
      <c r="BY869"/>
      <c r="BZ869"/>
      <c r="CA869"/>
      <c r="CB869"/>
      <c r="CC869"/>
      <c r="CD869"/>
      <c r="CE869"/>
      <c r="CF869"/>
      <c r="CG869"/>
      <c r="CH869"/>
      <c r="CI869"/>
      <c r="CJ869"/>
    </row>
    <row r="870" spans="1:88" s="32" customFormat="1" ht="15" customHeight="1" x14ac:dyDescent="0.35">
      <c r="A870" s="473"/>
      <c r="B870" s="313">
        <v>58012</v>
      </c>
      <c r="C870" s="8" t="s">
        <v>595</v>
      </c>
      <c r="D870" s="18">
        <v>16</v>
      </c>
      <c r="E870" s="251"/>
      <c r="F870" s="82"/>
      <c r="G870" s="79"/>
      <c r="H870" s="90"/>
      <c r="I870" s="85"/>
      <c r="J870" s="85"/>
      <c r="K870" s="85"/>
      <c r="L870" s="85"/>
      <c r="M870" s="85"/>
      <c r="N870" s="85"/>
      <c r="O870" s="85"/>
      <c r="P870" s="85"/>
      <c r="Q870" s="85"/>
      <c r="R870" s="85"/>
      <c r="S870" s="89"/>
      <c r="T870" s="89" t="s">
        <v>1124</v>
      </c>
      <c r="U870" s="85"/>
      <c r="V870" s="85"/>
      <c r="W870" s="85"/>
      <c r="X870" s="89" t="s">
        <v>1124</v>
      </c>
      <c r="Y870" s="79"/>
      <c r="Z870" s="79"/>
      <c r="AA870" s="94"/>
      <c r="AB870" s="79" t="s">
        <v>1124</v>
      </c>
      <c r="AC870" s="85"/>
      <c r="AD870" s="85"/>
      <c r="AE870" s="85"/>
      <c r="AF870" s="85"/>
      <c r="AG870" s="85" t="s">
        <v>1124</v>
      </c>
      <c r="AH870" s="85"/>
      <c r="AI870" s="85"/>
      <c r="AJ870" s="85"/>
      <c r="AK870" s="85"/>
      <c r="AL870" s="85"/>
      <c r="AM870" s="85"/>
      <c r="AN870" s="85"/>
      <c r="AO870" s="85"/>
      <c r="AP870" s="85"/>
      <c r="AQ870" s="85"/>
      <c r="AR870" s="85" t="s">
        <v>1124</v>
      </c>
      <c r="AS870" s="85"/>
      <c r="AT870" s="85"/>
      <c r="AU870" s="85"/>
      <c r="AV870" s="85"/>
      <c r="AW870" s="85"/>
      <c r="AX870" s="85"/>
      <c r="AY870" s="85"/>
      <c r="AZ870" s="85"/>
      <c r="BA870" s="85"/>
      <c r="BB870" s="89"/>
      <c r="BC870" s="89" t="s">
        <v>1124</v>
      </c>
      <c r="BD870" s="37"/>
      <c r="BE870" s="37"/>
      <c r="BF870" s="279"/>
      <c r="BG870" s="37"/>
      <c r="BH870" s="37"/>
      <c r="BI870" s="37"/>
      <c r="BJ870" s="283"/>
      <c r="BK870" s="161"/>
      <c r="BL870" s="294"/>
      <c r="BM870"/>
      <c r="BN870"/>
      <c r="BO870"/>
      <c r="BP870"/>
      <c r="BQ870"/>
      <c r="BR870"/>
      <c r="BS870"/>
      <c r="BT870"/>
      <c r="BU870"/>
      <c r="BV870"/>
      <c r="BW870"/>
      <c r="BX870"/>
      <c r="BY870"/>
      <c r="BZ870"/>
      <c r="CA870"/>
      <c r="CB870"/>
      <c r="CC870"/>
      <c r="CD870"/>
      <c r="CE870"/>
      <c r="CF870"/>
      <c r="CG870"/>
      <c r="CH870"/>
      <c r="CI870"/>
      <c r="CJ870"/>
    </row>
    <row r="871" spans="1:88" s="32" customFormat="1" ht="15" customHeight="1" x14ac:dyDescent="0.35">
      <c r="A871" s="473"/>
      <c r="B871" s="313">
        <v>26070</v>
      </c>
      <c r="C871" s="8" t="s">
        <v>177</v>
      </c>
      <c r="D871" s="18">
        <v>12</v>
      </c>
      <c r="E871" s="251">
        <v>1090</v>
      </c>
      <c r="F871" s="82">
        <v>2.5988394584139267</v>
      </c>
      <c r="G871" s="79">
        <v>2832.7350096711803</v>
      </c>
      <c r="H871" s="90">
        <v>20.887</v>
      </c>
      <c r="I871" s="85">
        <v>16.683</v>
      </c>
      <c r="J871" s="85">
        <v>19.582000000000001</v>
      </c>
      <c r="K871" s="85">
        <v>19.645</v>
      </c>
      <c r="L871" s="85">
        <v>23.027999999999999</v>
      </c>
      <c r="M871" s="85">
        <v>22.254999999999999</v>
      </c>
      <c r="N871" s="85">
        <v>23.863</v>
      </c>
      <c r="O871" s="85">
        <v>21.637</v>
      </c>
      <c r="P871" s="85">
        <v>20.811</v>
      </c>
      <c r="Q871" s="85">
        <v>20.709</v>
      </c>
      <c r="R871" s="85">
        <v>19.13</v>
      </c>
      <c r="S871" s="89">
        <v>19.920999999999999</v>
      </c>
      <c r="T871" s="89">
        <v>248.15099999999998</v>
      </c>
      <c r="U871" s="85">
        <v>0</v>
      </c>
      <c r="V871" s="85">
        <v>248.15100000000001</v>
      </c>
      <c r="W871" s="85">
        <v>0</v>
      </c>
      <c r="X871" s="89">
        <v>248.15100000000001</v>
      </c>
      <c r="Y871" s="79">
        <v>0</v>
      </c>
      <c r="Z871" s="79">
        <v>1</v>
      </c>
      <c r="AA871" s="94">
        <v>0</v>
      </c>
      <c r="AB871" s="79">
        <v>1</v>
      </c>
      <c r="AC871" s="85">
        <v>185.715</v>
      </c>
      <c r="AD871" s="85">
        <v>28.486000000000001</v>
      </c>
      <c r="AE871" s="85">
        <v>33.950000000000003</v>
      </c>
      <c r="AF871" s="85">
        <v>0</v>
      </c>
      <c r="AG871" s="85">
        <v>248.15100000000001</v>
      </c>
      <c r="AH871" s="85">
        <v>0</v>
      </c>
      <c r="AI871" s="85">
        <v>0</v>
      </c>
      <c r="AJ871" s="85">
        <v>0</v>
      </c>
      <c r="AK871" s="85">
        <v>0</v>
      </c>
      <c r="AL871" s="85">
        <v>0</v>
      </c>
      <c r="AM871" s="85">
        <v>0</v>
      </c>
      <c r="AN871" s="85">
        <v>0</v>
      </c>
      <c r="AO871" s="85">
        <v>0</v>
      </c>
      <c r="AP871" s="85">
        <v>0</v>
      </c>
      <c r="AQ871" s="85">
        <v>0</v>
      </c>
      <c r="AR871" s="85">
        <v>0</v>
      </c>
      <c r="AS871" s="85">
        <v>0</v>
      </c>
      <c r="AT871" s="85">
        <v>0</v>
      </c>
      <c r="AU871" s="85">
        <v>248.15100000000001</v>
      </c>
      <c r="AV871" s="85">
        <v>0</v>
      </c>
      <c r="AW871" s="85">
        <v>0</v>
      </c>
      <c r="AX871" s="85">
        <v>0</v>
      </c>
      <c r="AY871" s="85">
        <v>0</v>
      </c>
      <c r="AZ871" s="85">
        <v>0</v>
      </c>
      <c r="BA871" s="85">
        <v>0</v>
      </c>
      <c r="BB871" s="89">
        <v>0</v>
      </c>
      <c r="BC871" s="89">
        <v>248.15100000000001</v>
      </c>
      <c r="BD871" s="37">
        <v>0</v>
      </c>
      <c r="BE871" s="37">
        <v>0</v>
      </c>
      <c r="BF871" s="279">
        <v>15580</v>
      </c>
      <c r="BG871" s="37">
        <v>115359</v>
      </c>
      <c r="BH871" s="37">
        <v>44395</v>
      </c>
      <c r="BI871" s="37">
        <v>0</v>
      </c>
      <c r="BJ871" s="283">
        <v>175334</v>
      </c>
      <c r="BK871" s="161"/>
      <c r="BL871" s="294"/>
      <c r="BM871"/>
      <c r="BN871"/>
      <c r="BO871"/>
      <c r="BP871"/>
      <c r="BQ871"/>
      <c r="BR871"/>
      <c r="BS871"/>
      <c r="BT871"/>
      <c r="BU871"/>
      <c r="BV871"/>
      <c r="BW871"/>
      <c r="BX871"/>
      <c r="BY871"/>
      <c r="BZ871"/>
      <c r="CA871"/>
      <c r="CB871"/>
      <c r="CC871"/>
      <c r="CD871"/>
      <c r="CE871"/>
      <c r="CF871"/>
      <c r="CG871"/>
      <c r="CH871"/>
      <c r="CI871"/>
      <c r="CJ871"/>
    </row>
    <row r="872" spans="1:88" s="32" customFormat="1" ht="15" customHeight="1" x14ac:dyDescent="0.35">
      <c r="A872" s="473"/>
      <c r="B872" s="313">
        <v>20020</v>
      </c>
      <c r="C872" s="8" t="s">
        <v>141</v>
      </c>
      <c r="D872" s="18">
        <v>3</v>
      </c>
      <c r="E872" s="251"/>
      <c r="F872" s="82"/>
      <c r="G872" s="79"/>
      <c r="H872" s="90"/>
      <c r="I872" s="85"/>
      <c r="J872" s="85"/>
      <c r="K872" s="85"/>
      <c r="L872" s="85"/>
      <c r="M872" s="85"/>
      <c r="N872" s="85"/>
      <c r="O872" s="85"/>
      <c r="P872" s="85"/>
      <c r="Q872" s="85"/>
      <c r="R872" s="85"/>
      <c r="S872" s="89"/>
      <c r="T872" s="89" t="s">
        <v>1124</v>
      </c>
      <c r="U872" s="85"/>
      <c r="V872" s="85"/>
      <c r="W872" s="85"/>
      <c r="X872" s="89" t="s">
        <v>1124</v>
      </c>
      <c r="Y872" s="79"/>
      <c r="Z872" s="79"/>
      <c r="AA872" s="94"/>
      <c r="AB872" s="79" t="s">
        <v>1124</v>
      </c>
      <c r="AC872" s="85"/>
      <c r="AD872" s="85"/>
      <c r="AE872" s="85"/>
      <c r="AF872" s="85"/>
      <c r="AG872" s="85" t="s">
        <v>1124</v>
      </c>
      <c r="AH872" s="85"/>
      <c r="AI872" s="85"/>
      <c r="AJ872" s="85"/>
      <c r="AK872" s="85"/>
      <c r="AL872" s="85"/>
      <c r="AM872" s="85"/>
      <c r="AN872" s="85"/>
      <c r="AO872" s="85"/>
      <c r="AP872" s="85"/>
      <c r="AQ872" s="85"/>
      <c r="AR872" s="85" t="s">
        <v>1124</v>
      </c>
      <c r="AS872" s="85"/>
      <c r="AT872" s="85"/>
      <c r="AU872" s="85"/>
      <c r="AV872" s="85"/>
      <c r="AW872" s="85"/>
      <c r="AX872" s="85"/>
      <c r="AY872" s="85"/>
      <c r="AZ872" s="85"/>
      <c r="BA872" s="85"/>
      <c r="BB872" s="89"/>
      <c r="BC872" s="89" t="s">
        <v>1124</v>
      </c>
      <c r="BD872" s="37"/>
      <c r="BE872" s="37"/>
      <c r="BF872" s="279"/>
      <c r="BG872" s="37"/>
      <c r="BH872" s="37"/>
      <c r="BI872" s="37"/>
      <c r="BJ872" s="283"/>
      <c r="BK872" s="161"/>
      <c r="BL872" s="294"/>
      <c r="BM872"/>
      <c r="BN872"/>
      <c r="BO872"/>
      <c r="BP872"/>
      <c r="BQ872"/>
      <c r="BR872"/>
      <c r="BS872"/>
      <c r="BT872"/>
      <c r="BU872"/>
      <c r="BV872"/>
      <c r="BW872"/>
      <c r="BX872"/>
      <c r="BY872"/>
      <c r="BZ872"/>
      <c r="CA872"/>
      <c r="CB872"/>
      <c r="CC872"/>
      <c r="CD872"/>
      <c r="CE872"/>
      <c r="CF872"/>
      <c r="CG872"/>
      <c r="CH872"/>
      <c r="CI872"/>
      <c r="CJ872"/>
    </row>
    <row r="873" spans="1:88" s="32" customFormat="1" ht="15" customHeight="1" x14ac:dyDescent="0.35">
      <c r="A873" s="473"/>
      <c r="B873" s="314">
        <v>71105</v>
      </c>
      <c r="C873" s="8" t="s">
        <v>721</v>
      </c>
      <c r="D873" s="18">
        <v>16</v>
      </c>
      <c r="E873" s="251">
        <v>7066</v>
      </c>
      <c r="F873" s="82">
        <v>2.9466704288939054</v>
      </c>
      <c r="G873" s="79">
        <v>20821.173250564334</v>
      </c>
      <c r="H873" s="90">
        <v>160.63800000000001</v>
      </c>
      <c r="I873" s="85">
        <v>138.98400000000001</v>
      </c>
      <c r="J873" s="85">
        <v>163.94200000000001</v>
      </c>
      <c r="K873" s="85">
        <v>162.27699999999999</v>
      </c>
      <c r="L873" s="85">
        <v>217.197</v>
      </c>
      <c r="M873" s="85">
        <v>259.77499999999998</v>
      </c>
      <c r="N873" s="85">
        <v>290.625</v>
      </c>
      <c r="O873" s="85">
        <v>267.262</v>
      </c>
      <c r="P873" s="85">
        <v>220.43700000000001</v>
      </c>
      <c r="Q873" s="85">
        <v>178.40899999999999</v>
      </c>
      <c r="R873" s="85">
        <v>153.29300000000001</v>
      </c>
      <c r="S873" s="89">
        <v>165.31399999999999</v>
      </c>
      <c r="T873" s="89">
        <v>2378.1530000000002</v>
      </c>
      <c r="U873" s="85">
        <v>0</v>
      </c>
      <c r="V873" s="85">
        <v>2378.1529999999998</v>
      </c>
      <c r="W873" s="85">
        <v>0</v>
      </c>
      <c r="X873" s="89">
        <v>2378.1529999999998</v>
      </c>
      <c r="Y873" s="79">
        <v>0</v>
      </c>
      <c r="Z873" s="79">
        <v>3</v>
      </c>
      <c r="AA873" s="94">
        <v>0</v>
      </c>
      <c r="AB873" s="79">
        <v>3</v>
      </c>
      <c r="AC873" s="85">
        <v>1975.473952654625</v>
      </c>
      <c r="AD873" s="85">
        <v>103.32934234537561</v>
      </c>
      <c r="AE873" s="85">
        <v>299.34970499999969</v>
      </c>
      <c r="AF873" s="85">
        <v>0</v>
      </c>
      <c r="AG873" s="85">
        <v>2378.1530000000002</v>
      </c>
      <c r="AH873" s="85">
        <v>0</v>
      </c>
      <c r="AI873" s="85">
        <v>0</v>
      </c>
      <c r="AJ873" s="85">
        <v>0</v>
      </c>
      <c r="AK873" s="85">
        <v>0</v>
      </c>
      <c r="AL873" s="85">
        <v>0</v>
      </c>
      <c r="AM873" s="85">
        <v>0</v>
      </c>
      <c r="AN873" s="85">
        <v>0</v>
      </c>
      <c r="AO873" s="85">
        <v>0</v>
      </c>
      <c r="AP873" s="85">
        <v>0</v>
      </c>
      <c r="AQ873" s="85">
        <v>0</v>
      </c>
      <c r="AR873" s="85">
        <v>0</v>
      </c>
      <c r="AS873" s="85">
        <v>0</v>
      </c>
      <c r="AT873" s="85">
        <v>0</v>
      </c>
      <c r="AU873" s="85">
        <v>0</v>
      </c>
      <c r="AV873" s="85">
        <v>0</v>
      </c>
      <c r="AW873" s="85">
        <v>0</v>
      </c>
      <c r="AX873" s="85">
        <v>2243.59</v>
      </c>
      <c r="AY873" s="85">
        <v>134.56299999999999</v>
      </c>
      <c r="AZ873" s="85">
        <v>0</v>
      </c>
      <c r="BA873" s="85">
        <v>0</v>
      </c>
      <c r="BB873" s="89">
        <v>0</v>
      </c>
      <c r="BC873" s="89">
        <v>2378.1530000000002</v>
      </c>
      <c r="BD873" s="37">
        <v>11496</v>
      </c>
      <c r="BE873" s="37">
        <v>1062879</v>
      </c>
      <c r="BF873" s="279">
        <v>84714</v>
      </c>
      <c r="BG873" s="37">
        <v>220570</v>
      </c>
      <c r="BH873" s="37">
        <v>112154</v>
      </c>
      <c r="BI873" s="37">
        <v>5647</v>
      </c>
      <c r="BJ873" s="283">
        <v>423085</v>
      </c>
      <c r="BK873" s="161"/>
      <c r="BL873" s="294"/>
      <c r="BM873"/>
      <c r="BN873"/>
      <c r="BO873"/>
      <c r="BP873"/>
      <c r="BQ873"/>
      <c r="BR873"/>
      <c r="BS873"/>
      <c r="BT873"/>
      <c r="BU873"/>
      <c r="BV873"/>
      <c r="BW873"/>
      <c r="BX873"/>
      <c r="BY873"/>
      <c r="BZ873"/>
      <c r="CA873"/>
      <c r="CB873"/>
      <c r="CC873"/>
      <c r="CD873"/>
      <c r="CE873"/>
      <c r="CF873"/>
      <c r="CG873"/>
      <c r="CH873"/>
      <c r="CI873"/>
      <c r="CJ873"/>
    </row>
    <row r="874" spans="1:88" s="32" customFormat="1" ht="15" customHeight="1" x14ac:dyDescent="0.35">
      <c r="A874" s="473"/>
      <c r="B874" s="313">
        <v>19050</v>
      </c>
      <c r="C874" s="8" t="s">
        <v>126</v>
      </c>
      <c r="D874" s="18">
        <v>12</v>
      </c>
      <c r="E874" s="251">
        <v>319</v>
      </c>
      <c r="F874" s="82">
        <v>2.3963302752293578</v>
      </c>
      <c r="G874" s="79">
        <v>764.42935779816514</v>
      </c>
      <c r="H874" s="90">
        <v>6.1079999999999997</v>
      </c>
      <c r="I874" s="85">
        <v>6.173</v>
      </c>
      <c r="J874" s="85">
        <v>6.07</v>
      </c>
      <c r="K874" s="85">
        <v>5.8680000000000003</v>
      </c>
      <c r="L874" s="85">
        <v>7.3869999999999996</v>
      </c>
      <c r="M874" s="85">
        <v>8.4250000000000007</v>
      </c>
      <c r="N874" s="85">
        <v>7.2370000000000001</v>
      </c>
      <c r="O874" s="85">
        <v>7.2889999999999997</v>
      </c>
      <c r="P874" s="85">
        <v>6.5419999999999998</v>
      </c>
      <c r="Q874" s="85">
        <v>6.4770000000000003</v>
      </c>
      <c r="R874" s="85">
        <v>6.21</v>
      </c>
      <c r="S874" s="89">
        <v>6.0410000000000004</v>
      </c>
      <c r="T874" s="89">
        <v>79.826999999999998</v>
      </c>
      <c r="U874" s="85">
        <v>0</v>
      </c>
      <c r="V874" s="85">
        <v>0</v>
      </c>
      <c r="W874" s="85">
        <v>79.826999999999998</v>
      </c>
      <c r="X874" s="89">
        <v>79.826999999999998</v>
      </c>
      <c r="Y874" s="79">
        <v>0</v>
      </c>
      <c r="Z874" s="79">
        <v>0</v>
      </c>
      <c r="AA874" s="94">
        <v>1</v>
      </c>
      <c r="AB874" s="79">
        <v>1</v>
      </c>
      <c r="AC874" s="85">
        <v>45.393999999999998</v>
      </c>
      <c r="AD874" s="85">
        <v>27.36</v>
      </c>
      <c r="AE874" s="85">
        <v>7.0733656632652986</v>
      </c>
      <c r="AF874" s="85">
        <v>0</v>
      </c>
      <c r="AG874" s="85">
        <v>79.827365663265283</v>
      </c>
      <c r="AH874" s="85">
        <v>0</v>
      </c>
      <c r="AI874" s="85">
        <v>0</v>
      </c>
      <c r="AJ874" s="85">
        <v>0</v>
      </c>
      <c r="AK874" s="85">
        <v>0</v>
      </c>
      <c r="AL874" s="85">
        <v>0</v>
      </c>
      <c r="AM874" s="85">
        <v>0</v>
      </c>
      <c r="AN874" s="85">
        <v>0</v>
      </c>
      <c r="AO874" s="85">
        <v>0</v>
      </c>
      <c r="AP874" s="85">
        <v>0</v>
      </c>
      <c r="AQ874" s="85">
        <v>0</v>
      </c>
      <c r="AR874" s="85">
        <v>0</v>
      </c>
      <c r="AS874" s="85">
        <v>0</v>
      </c>
      <c r="AT874" s="85">
        <v>0</v>
      </c>
      <c r="AU874" s="85">
        <v>0</v>
      </c>
      <c r="AV874" s="85">
        <v>0</v>
      </c>
      <c r="AW874" s="85">
        <v>79.826999999999998</v>
      </c>
      <c r="AX874" s="85">
        <v>0</v>
      </c>
      <c r="AY874" s="85">
        <v>0</v>
      </c>
      <c r="AZ874" s="85">
        <v>0</v>
      </c>
      <c r="BA874" s="85">
        <v>0</v>
      </c>
      <c r="BB874" s="89">
        <v>0</v>
      </c>
      <c r="BC874" s="89">
        <v>79.826999999999998</v>
      </c>
      <c r="BD874" s="37">
        <v>0</v>
      </c>
      <c r="BE874" s="37">
        <v>0</v>
      </c>
      <c r="BF874" s="279">
        <v>32391</v>
      </c>
      <c r="BG874" s="37">
        <v>51710</v>
      </c>
      <c r="BH874" s="37">
        <v>14000</v>
      </c>
      <c r="BI874" s="37">
        <v>0</v>
      </c>
      <c r="BJ874" s="283">
        <v>98101</v>
      </c>
      <c r="BK874" s="161" t="s">
        <v>3204</v>
      </c>
      <c r="BL874" s="294"/>
      <c r="BM874"/>
      <c r="BN874"/>
      <c r="BO874"/>
      <c r="BP874"/>
      <c r="BQ874"/>
      <c r="BR874"/>
      <c r="BS874"/>
      <c r="BT874"/>
      <c r="BU874"/>
      <c r="BV874"/>
      <c r="BW874"/>
      <c r="BX874"/>
      <c r="BY874"/>
      <c r="BZ874"/>
      <c r="CA874"/>
      <c r="CB874"/>
      <c r="CC874"/>
      <c r="CD874"/>
      <c r="CE874"/>
      <c r="CF874"/>
      <c r="CG874"/>
      <c r="CH874"/>
      <c r="CI874"/>
      <c r="CJ874"/>
    </row>
    <row r="875" spans="1:88" s="32" customFormat="1" ht="15" customHeight="1" x14ac:dyDescent="0.35">
      <c r="A875" s="473"/>
      <c r="B875" s="313">
        <v>8065</v>
      </c>
      <c r="C875" s="8" t="s">
        <v>1094</v>
      </c>
      <c r="D875" s="18">
        <v>1</v>
      </c>
      <c r="E875" s="251"/>
      <c r="F875" s="82"/>
      <c r="G875" s="79"/>
      <c r="H875" s="90"/>
      <c r="I875" s="85"/>
      <c r="J875" s="85"/>
      <c r="K875" s="85"/>
      <c r="L875" s="85"/>
      <c r="M875" s="85"/>
      <c r="N875" s="85"/>
      <c r="O875" s="85"/>
      <c r="P875" s="85"/>
      <c r="Q875" s="85"/>
      <c r="R875" s="85"/>
      <c r="S875" s="89"/>
      <c r="T875" s="89" t="s">
        <v>1124</v>
      </c>
      <c r="U875" s="85"/>
      <c r="V875" s="85"/>
      <c r="W875" s="85"/>
      <c r="X875" s="89" t="s">
        <v>1124</v>
      </c>
      <c r="Y875" s="79"/>
      <c r="Z875" s="79"/>
      <c r="AA875" s="94"/>
      <c r="AB875" s="79" t="s">
        <v>1124</v>
      </c>
      <c r="AC875" s="85"/>
      <c r="AD875" s="85"/>
      <c r="AE875" s="85"/>
      <c r="AF875" s="85"/>
      <c r="AG875" s="85" t="s">
        <v>1124</v>
      </c>
      <c r="AH875" s="85"/>
      <c r="AI875" s="85"/>
      <c r="AJ875" s="85"/>
      <c r="AK875" s="85"/>
      <c r="AL875" s="85"/>
      <c r="AM875" s="85"/>
      <c r="AN875" s="85"/>
      <c r="AO875" s="85"/>
      <c r="AP875" s="85"/>
      <c r="AQ875" s="85"/>
      <c r="AR875" s="85" t="s">
        <v>1124</v>
      </c>
      <c r="AS875" s="85"/>
      <c r="AT875" s="85"/>
      <c r="AU875" s="85"/>
      <c r="AV875" s="85"/>
      <c r="AW875" s="85"/>
      <c r="AX875" s="85"/>
      <c r="AY875" s="85"/>
      <c r="AZ875" s="85"/>
      <c r="BA875" s="85"/>
      <c r="BB875" s="89"/>
      <c r="BC875" s="89" t="s">
        <v>1124</v>
      </c>
      <c r="BD875" s="37"/>
      <c r="BE875" s="37"/>
      <c r="BF875" s="279"/>
      <c r="BG875" s="37"/>
      <c r="BH875" s="37"/>
      <c r="BI875" s="37"/>
      <c r="BJ875" s="283"/>
      <c r="BK875" s="161"/>
      <c r="BL875" s="294"/>
      <c r="BM875"/>
      <c r="BN875"/>
      <c r="BO875"/>
      <c r="BP875"/>
      <c r="BQ875"/>
      <c r="BR875"/>
      <c r="BS875"/>
      <c r="BT875"/>
      <c r="BU875"/>
      <c r="BV875"/>
      <c r="BW875"/>
      <c r="BX875"/>
      <c r="BY875"/>
      <c r="BZ875"/>
      <c r="CA875"/>
      <c r="CB875"/>
      <c r="CC875"/>
      <c r="CD875"/>
      <c r="CE875"/>
      <c r="CF875"/>
      <c r="CG875"/>
      <c r="CH875"/>
      <c r="CI875"/>
      <c r="CJ875"/>
    </row>
    <row r="876" spans="1:88" s="32" customFormat="1" ht="15" customHeight="1" x14ac:dyDescent="0.35">
      <c r="A876" s="473"/>
      <c r="B876" s="313">
        <v>50042</v>
      </c>
      <c r="C876" s="8" t="s">
        <v>487</v>
      </c>
      <c r="D876" s="18">
        <v>17</v>
      </c>
      <c r="E876" s="251">
        <v>680</v>
      </c>
      <c r="F876" s="82">
        <v>2.355325164938737</v>
      </c>
      <c r="G876" s="79">
        <v>1601.6211121583412</v>
      </c>
      <c r="H876" s="90">
        <v>10.585000000000001</v>
      </c>
      <c r="I876" s="85">
        <v>9.4250000000000007</v>
      </c>
      <c r="J876" s="85">
        <v>10.515000000000001</v>
      </c>
      <c r="K876" s="85">
        <v>10.565</v>
      </c>
      <c r="L876" s="85">
        <v>12.35</v>
      </c>
      <c r="M876" s="85">
        <v>11.705</v>
      </c>
      <c r="N876" s="85">
        <v>13.01</v>
      </c>
      <c r="O876" s="85">
        <v>15.013</v>
      </c>
      <c r="P876" s="85">
        <v>13.097</v>
      </c>
      <c r="Q876" s="85">
        <v>12.477</v>
      </c>
      <c r="R876" s="85">
        <v>10.122999999999999</v>
      </c>
      <c r="S876" s="89">
        <v>10.7</v>
      </c>
      <c r="T876" s="89">
        <v>139.565</v>
      </c>
      <c r="U876" s="85">
        <v>0</v>
      </c>
      <c r="V876" s="85">
        <v>139.565</v>
      </c>
      <c r="W876" s="85">
        <v>0</v>
      </c>
      <c r="X876" s="89">
        <v>139.565</v>
      </c>
      <c r="Y876" s="79">
        <v>0</v>
      </c>
      <c r="Z876" s="79">
        <v>1</v>
      </c>
      <c r="AA876" s="94">
        <v>0</v>
      </c>
      <c r="AB876" s="79">
        <v>1</v>
      </c>
      <c r="AC876" s="85">
        <v>113.01600000000001</v>
      </c>
      <c r="AD876" s="85">
        <v>9.904999999999994</v>
      </c>
      <c r="AE876" s="85">
        <v>16.643999999999998</v>
      </c>
      <c r="AF876" s="85">
        <v>0</v>
      </c>
      <c r="AG876" s="85">
        <v>139.565</v>
      </c>
      <c r="AH876" s="85">
        <v>0</v>
      </c>
      <c r="AI876" s="85">
        <v>0</v>
      </c>
      <c r="AJ876" s="85">
        <v>0</v>
      </c>
      <c r="AK876" s="85">
        <v>0</v>
      </c>
      <c r="AL876" s="85">
        <v>0</v>
      </c>
      <c r="AM876" s="85">
        <v>0</v>
      </c>
      <c r="AN876" s="85">
        <v>0</v>
      </c>
      <c r="AO876" s="85">
        <v>0</v>
      </c>
      <c r="AP876" s="85">
        <v>0</v>
      </c>
      <c r="AQ876" s="85">
        <v>0</v>
      </c>
      <c r="AR876" s="85">
        <v>0</v>
      </c>
      <c r="AS876" s="85">
        <v>139.565</v>
      </c>
      <c r="AT876" s="85">
        <v>0</v>
      </c>
      <c r="AU876" s="85">
        <v>0</v>
      </c>
      <c r="AV876" s="85">
        <v>0</v>
      </c>
      <c r="AW876" s="85">
        <v>0</v>
      </c>
      <c r="AX876" s="85">
        <v>0</v>
      </c>
      <c r="AY876" s="85">
        <v>0</v>
      </c>
      <c r="AZ876" s="85">
        <v>0</v>
      </c>
      <c r="BA876" s="85">
        <v>0</v>
      </c>
      <c r="BB876" s="89">
        <v>0</v>
      </c>
      <c r="BC876" s="89">
        <v>139.565</v>
      </c>
      <c r="BD876" s="37">
        <v>0</v>
      </c>
      <c r="BE876" s="37">
        <v>0</v>
      </c>
      <c r="BF876" s="279">
        <v>19516</v>
      </c>
      <c r="BG876" s="37">
        <v>79372</v>
      </c>
      <c r="BH876" s="37">
        <v>29904</v>
      </c>
      <c r="BI876" s="37">
        <v>0</v>
      </c>
      <c r="BJ876" s="283">
        <v>128792</v>
      </c>
      <c r="BK876" s="161"/>
      <c r="BL876" s="294"/>
      <c r="BM876"/>
      <c r="BN876"/>
      <c r="BO876"/>
      <c r="BP876"/>
      <c r="BQ876"/>
      <c r="BR876"/>
      <c r="BS876"/>
      <c r="BT876"/>
      <c r="BU876"/>
      <c r="BV876"/>
      <c r="BW876"/>
      <c r="BX876"/>
      <c r="BY876"/>
      <c r="BZ876"/>
      <c r="CA876"/>
      <c r="CB876"/>
      <c r="CC876"/>
      <c r="CD876"/>
      <c r="CE876"/>
      <c r="CF876"/>
      <c r="CG876"/>
      <c r="CH876"/>
      <c r="CI876"/>
      <c r="CJ876"/>
    </row>
    <row r="877" spans="1:88" s="32" customFormat="1" ht="15" customHeight="1" x14ac:dyDescent="0.35">
      <c r="A877" s="473"/>
      <c r="B877" s="313">
        <v>34115</v>
      </c>
      <c r="C877" s="8" t="s">
        <v>299</v>
      </c>
      <c r="D877" s="18">
        <v>3</v>
      </c>
      <c r="E877" s="251">
        <v>238</v>
      </c>
      <c r="F877" s="82">
        <v>2.1969111969111967</v>
      </c>
      <c r="G877" s="79">
        <v>522.86486486486478</v>
      </c>
      <c r="H877" s="90">
        <v>2.734</v>
      </c>
      <c r="I877" s="85">
        <v>1.403</v>
      </c>
      <c r="J877" s="85">
        <v>2.6749999999999998</v>
      </c>
      <c r="K877" s="85">
        <v>2.7750000000000004</v>
      </c>
      <c r="L877" s="85">
        <v>4.1710000000000003</v>
      </c>
      <c r="M877" s="85">
        <v>2.4809999999999999</v>
      </c>
      <c r="N877" s="85">
        <v>1.006</v>
      </c>
      <c r="O877" s="85">
        <v>0.79300000000000004</v>
      </c>
      <c r="P877" s="85">
        <v>0.76300000000000001</v>
      </c>
      <c r="Q877" s="85">
        <v>0.90800000000000003</v>
      </c>
      <c r="R877" s="85">
        <v>3.2899999999999996</v>
      </c>
      <c r="S877" s="89">
        <v>3.15</v>
      </c>
      <c r="T877" s="89">
        <v>26.148999999999997</v>
      </c>
      <c r="U877" s="85">
        <v>0</v>
      </c>
      <c r="V877" s="85">
        <v>26.149000000000001</v>
      </c>
      <c r="W877" s="85">
        <v>0</v>
      </c>
      <c r="X877" s="89">
        <v>26.149000000000001</v>
      </c>
      <c r="Y877" s="79">
        <v>0</v>
      </c>
      <c r="Z877" s="79">
        <v>1</v>
      </c>
      <c r="AA877" s="94">
        <v>0</v>
      </c>
      <c r="AB877" s="79">
        <v>1</v>
      </c>
      <c r="AC877" s="85">
        <v>21.147028571428571</v>
      </c>
      <c r="AD877" s="85">
        <v>1.0143111555829214</v>
      </c>
      <c r="AE877" s="85">
        <v>3.9876602729885087</v>
      </c>
      <c r="AF877" s="85">
        <v>0</v>
      </c>
      <c r="AG877" s="85">
        <v>26.149000000000001</v>
      </c>
      <c r="AH877" s="85">
        <v>0</v>
      </c>
      <c r="AI877" s="85">
        <v>0</v>
      </c>
      <c r="AJ877" s="85">
        <v>0</v>
      </c>
      <c r="AK877" s="85">
        <v>0</v>
      </c>
      <c r="AL877" s="85">
        <v>0</v>
      </c>
      <c r="AM877" s="85">
        <v>0</v>
      </c>
      <c r="AN877" s="85">
        <v>0</v>
      </c>
      <c r="AO877" s="85">
        <v>0</v>
      </c>
      <c r="AP877" s="85">
        <v>0</v>
      </c>
      <c r="AQ877" s="85">
        <v>0</v>
      </c>
      <c r="AR877" s="85">
        <v>0</v>
      </c>
      <c r="AS877" s="85">
        <v>26.149000000000001</v>
      </c>
      <c r="AT877" s="85">
        <v>0</v>
      </c>
      <c r="AU877" s="85">
        <v>0</v>
      </c>
      <c r="AV877" s="85">
        <v>0</v>
      </c>
      <c r="AW877" s="85">
        <v>0</v>
      </c>
      <c r="AX877" s="85">
        <v>0</v>
      </c>
      <c r="AY877" s="85">
        <v>0</v>
      </c>
      <c r="AZ877" s="85">
        <v>0</v>
      </c>
      <c r="BA877" s="85">
        <v>0</v>
      </c>
      <c r="BB877" s="89">
        <v>0</v>
      </c>
      <c r="BC877" s="89">
        <v>26.149000000000001</v>
      </c>
      <c r="BD877" s="37">
        <v>0</v>
      </c>
      <c r="BE877" s="37">
        <v>0</v>
      </c>
      <c r="BF877" s="279">
        <v>9029</v>
      </c>
      <c r="BG877" s="37">
        <v>36469</v>
      </c>
      <c r="BH877" s="37">
        <v>9161</v>
      </c>
      <c r="BI877" s="37">
        <v>1319</v>
      </c>
      <c r="BJ877" s="283">
        <v>55978</v>
      </c>
      <c r="BK877" s="161"/>
      <c r="BL877" s="294"/>
      <c r="BM877"/>
      <c r="BN877"/>
      <c r="BO877"/>
      <c r="BP877"/>
      <c r="BQ877"/>
      <c r="BR877"/>
      <c r="BS877"/>
      <c r="BT877"/>
      <c r="BU877"/>
      <c r="BV877"/>
      <c r="BW877"/>
      <c r="BX877"/>
      <c r="BY877"/>
      <c r="BZ877"/>
      <c r="CA877"/>
      <c r="CB877"/>
      <c r="CC877"/>
      <c r="CD877"/>
      <c r="CE877"/>
      <c r="CF877"/>
      <c r="CG877"/>
      <c r="CH877"/>
      <c r="CI877"/>
      <c r="CJ877"/>
    </row>
    <row r="878" spans="1:88" s="32" customFormat="1" ht="15" customHeight="1" x14ac:dyDescent="0.35">
      <c r="A878" s="473"/>
      <c r="B878" s="313">
        <v>19020</v>
      </c>
      <c r="C878" s="8" t="s">
        <v>121</v>
      </c>
      <c r="D878" s="18">
        <v>12</v>
      </c>
      <c r="E878" s="251">
        <v>330</v>
      </c>
      <c r="F878" s="82">
        <v>1.7365930599369086</v>
      </c>
      <c r="G878" s="79">
        <v>573.07570977917987</v>
      </c>
      <c r="H878" s="90">
        <v>3.9950000000000001</v>
      </c>
      <c r="I878" s="85">
        <v>3.7469999999999999</v>
      </c>
      <c r="J878" s="85">
        <v>4.4690000000000003</v>
      </c>
      <c r="K878" s="85">
        <v>3.806</v>
      </c>
      <c r="L878" s="85">
        <v>4.7640000000000002</v>
      </c>
      <c r="M878" s="85">
        <v>4.4649999999999999</v>
      </c>
      <c r="N878" s="85">
        <v>4.79</v>
      </c>
      <c r="O878" s="85">
        <v>4.1589999999999998</v>
      </c>
      <c r="P878" s="85">
        <v>4.202</v>
      </c>
      <c r="Q878" s="85">
        <v>4.734</v>
      </c>
      <c r="R878" s="85">
        <v>3.9049999999999998</v>
      </c>
      <c r="S878" s="89">
        <v>4.2009999999999996</v>
      </c>
      <c r="T878" s="89">
        <v>51.237000000000002</v>
      </c>
      <c r="U878" s="85">
        <v>0</v>
      </c>
      <c r="V878" s="85">
        <v>51.237000000000002</v>
      </c>
      <c r="W878" s="85">
        <v>0</v>
      </c>
      <c r="X878" s="89">
        <v>51.237000000000002</v>
      </c>
      <c r="Y878" s="79">
        <v>0</v>
      </c>
      <c r="Z878" s="79">
        <v>2</v>
      </c>
      <c r="AA878" s="94">
        <v>0</v>
      </c>
      <c r="AB878" s="79">
        <v>2</v>
      </c>
      <c r="AC878" s="85">
        <v>41.800899999999999</v>
      </c>
      <c r="AD878" s="85">
        <v>2.5987797959183698</v>
      </c>
      <c r="AE878" s="85">
        <v>6.8373202040816334</v>
      </c>
      <c r="AF878" s="85">
        <v>0</v>
      </c>
      <c r="AG878" s="85">
        <v>51.237000000000002</v>
      </c>
      <c r="AH878" s="85">
        <v>0</v>
      </c>
      <c r="AI878" s="85">
        <v>0</v>
      </c>
      <c r="AJ878" s="85">
        <v>0</v>
      </c>
      <c r="AK878" s="85">
        <v>0</v>
      </c>
      <c r="AL878" s="85">
        <v>0</v>
      </c>
      <c r="AM878" s="85">
        <v>0</v>
      </c>
      <c r="AN878" s="85">
        <v>0</v>
      </c>
      <c r="AO878" s="85">
        <v>0</v>
      </c>
      <c r="AP878" s="85">
        <v>0</v>
      </c>
      <c r="AQ878" s="85">
        <v>0</v>
      </c>
      <c r="AR878" s="85">
        <v>0</v>
      </c>
      <c r="AS878" s="85">
        <v>0</v>
      </c>
      <c r="AT878" s="85">
        <v>0</v>
      </c>
      <c r="AU878" s="85">
        <v>0</v>
      </c>
      <c r="AV878" s="85">
        <v>0</v>
      </c>
      <c r="AW878" s="85">
        <v>0</v>
      </c>
      <c r="AX878" s="85">
        <v>51.237000000000002</v>
      </c>
      <c r="AY878" s="85">
        <v>0</v>
      </c>
      <c r="AZ878" s="85">
        <v>0</v>
      </c>
      <c r="BA878" s="85">
        <v>0</v>
      </c>
      <c r="BB878" s="89">
        <v>0</v>
      </c>
      <c r="BC878" s="89">
        <v>51.237000000000002</v>
      </c>
      <c r="BD878" s="37">
        <v>31608</v>
      </c>
      <c r="BE878" s="37">
        <v>27752</v>
      </c>
      <c r="BF878" s="279">
        <v>9658</v>
      </c>
      <c r="BG878" s="37">
        <v>34511</v>
      </c>
      <c r="BH878" s="37">
        <v>15270</v>
      </c>
      <c r="BI878" s="37">
        <v>2725</v>
      </c>
      <c r="BJ878" s="283">
        <v>62164</v>
      </c>
      <c r="BK878" s="161"/>
      <c r="BL878" s="294"/>
      <c r="BM878"/>
      <c r="BN878"/>
      <c r="BO878"/>
      <c r="BP878"/>
      <c r="BQ878"/>
      <c r="BR878"/>
      <c r="BS878"/>
      <c r="BT878"/>
      <c r="BU878"/>
      <c r="BV878"/>
      <c r="BW878"/>
      <c r="BX878"/>
      <c r="BY878"/>
      <c r="BZ878"/>
      <c r="CA878"/>
      <c r="CB878"/>
      <c r="CC878"/>
      <c r="CD878"/>
      <c r="CE878"/>
      <c r="CF878"/>
      <c r="CG878"/>
      <c r="CH878"/>
      <c r="CI878"/>
      <c r="CJ878"/>
    </row>
    <row r="879" spans="1:88" s="32" customFormat="1" ht="15" customHeight="1" x14ac:dyDescent="0.35">
      <c r="A879" s="473"/>
      <c r="B879" s="313">
        <v>7030</v>
      </c>
      <c r="C879" s="8" t="s">
        <v>1072</v>
      </c>
      <c r="D879" s="18">
        <v>1</v>
      </c>
      <c r="E879" s="251"/>
      <c r="F879" s="82"/>
      <c r="G879" s="79"/>
      <c r="H879" s="90"/>
      <c r="I879" s="85"/>
      <c r="J879" s="85"/>
      <c r="K879" s="85"/>
      <c r="L879" s="85"/>
      <c r="M879" s="85"/>
      <c r="N879" s="85"/>
      <c r="O879" s="85"/>
      <c r="P879" s="85"/>
      <c r="Q879" s="85"/>
      <c r="R879" s="85"/>
      <c r="S879" s="89"/>
      <c r="T879" s="89" t="s">
        <v>1124</v>
      </c>
      <c r="U879" s="85"/>
      <c r="V879" s="85"/>
      <c r="W879" s="85"/>
      <c r="X879" s="89" t="s">
        <v>1124</v>
      </c>
      <c r="Y879" s="79"/>
      <c r="Z879" s="79"/>
      <c r="AA879" s="94"/>
      <c r="AB879" s="79" t="s">
        <v>1124</v>
      </c>
      <c r="AC879" s="85"/>
      <c r="AD879" s="85"/>
      <c r="AE879" s="85"/>
      <c r="AF879" s="85"/>
      <c r="AG879" s="85" t="s">
        <v>1124</v>
      </c>
      <c r="AH879" s="85"/>
      <c r="AI879" s="85"/>
      <c r="AJ879" s="85"/>
      <c r="AK879" s="85"/>
      <c r="AL879" s="85"/>
      <c r="AM879" s="85"/>
      <c r="AN879" s="85"/>
      <c r="AO879" s="85"/>
      <c r="AP879" s="85"/>
      <c r="AQ879" s="85"/>
      <c r="AR879" s="85" t="s">
        <v>1124</v>
      </c>
      <c r="AS879" s="85"/>
      <c r="AT879" s="85"/>
      <c r="AU879" s="85"/>
      <c r="AV879" s="85"/>
      <c r="AW879" s="85"/>
      <c r="AX879" s="85"/>
      <c r="AY879" s="85"/>
      <c r="AZ879" s="85"/>
      <c r="BA879" s="85"/>
      <c r="BB879" s="89"/>
      <c r="BC879" s="89" t="s">
        <v>1124</v>
      </c>
      <c r="BD879" s="37"/>
      <c r="BE879" s="37"/>
      <c r="BF879" s="279"/>
      <c r="BG879" s="37"/>
      <c r="BH879" s="37"/>
      <c r="BI879" s="37"/>
      <c r="BJ879" s="283"/>
      <c r="BK879" s="161"/>
      <c r="BL879" s="294"/>
      <c r="BM879"/>
      <c r="BN879"/>
      <c r="BO879"/>
      <c r="BP879"/>
      <c r="BQ879"/>
      <c r="BR879"/>
      <c r="BS879"/>
      <c r="BT879"/>
      <c r="BU879"/>
      <c r="BV879"/>
      <c r="BW879"/>
      <c r="BX879"/>
      <c r="BY879"/>
      <c r="BZ879"/>
      <c r="CA879"/>
      <c r="CB879"/>
      <c r="CC879"/>
      <c r="CD879"/>
      <c r="CE879"/>
      <c r="CF879"/>
      <c r="CG879"/>
      <c r="CH879"/>
      <c r="CI879"/>
      <c r="CJ879"/>
    </row>
    <row r="880" spans="1:88" s="32" customFormat="1" ht="15" customHeight="1" x14ac:dyDescent="0.35">
      <c r="A880" s="473"/>
      <c r="B880" s="313">
        <v>51035</v>
      </c>
      <c r="C880" s="8" t="s">
        <v>503</v>
      </c>
      <c r="D880" s="18">
        <v>4</v>
      </c>
      <c r="E880" s="251"/>
      <c r="F880" s="82"/>
      <c r="G880" s="79"/>
      <c r="H880" s="90"/>
      <c r="I880" s="85"/>
      <c r="J880" s="85"/>
      <c r="K880" s="85"/>
      <c r="L880" s="85"/>
      <c r="M880" s="85"/>
      <c r="N880" s="85"/>
      <c r="O880" s="85"/>
      <c r="P880" s="85"/>
      <c r="Q880" s="85"/>
      <c r="R880" s="85"/>
      <c r="S880" s="89"/>
      <c r="T880" s="89" t="s">
        <v>1124</v>
      </c>
      <c r="U880" s="85"/>
      <c r="V880" s="85"/>
      <c r="W880" s="85"/>
      <c r="X880" s="89" t="s">
        <v>1124</v>
      </c>
      <c r="Y880" s="79"/>
      <c r="Z880" s="79"/>
      <c r="AA880" s="94"/>
      <c r="AB880" s="79" t="s">
        <v>1124</v>
      </c>
      <c r="AC880" s="85"/>
      <c r="AD880" s="85"/>
      <c r="AE880" s="85"/>
      <c r="AF880" s="85"/>
      <c r="AG880" s="85" t="s">
        <v>1124</v>
      </c>
      <c r="AH880" s="85"/>
      <c r="AI880" s="85"/>
      <c r="AJ880" s="85"/>
      <c r="AK880" s="85"/>
      <c r="AL880" s="85"/>
      <c r="AM880" s="85"/>
      <c r="AN880" s="85"/>
      <c r="AO880" s="85"/>
      <c r="AP880" s="85"/>
      <c r="AQ880" s="85"/>
      <c r="AR880" s="85" t="s">
        <v>1124</v>
      </c>
      <c r="AS880" s="85"/>
      <c r="AT880" s="85"/>
      <c r="AU880" s="85"/>
      <c r="AV880" s="85"/>
      <c r="AW880" s="85"/>
      <c r="AX880" s="85"/>
      <c r="AY880" s="85"/>
      <c r="AZ880" s="85"/>
      <c r="BA880" s="85"/>
      <c r="BB880" s="89"/>
      <c r="BC880" s="89" t="s">
        <v>1124</v>
      </c>
      <c r="BD880" s="37"/>
      <c r="BE880" s="37"/>
      <c r="BF880" s="279"/>
      <c r="BG880" s="37"/>
      <c r="BH880" s="37"/>
      <c r="BI880" s="37"/>
      <c r="BJ880" s="283"/>
      <c r="BK880" s="161"/>
      <c r="BL880" s="294"/>
      <c r="BM880"/>
      <c r="BN880"/>
      <c r="BO880"/>
      <c r="BP880"/>
      <c r="BQ880"/>
      <c r="BR880"/>
      <c r="BS880"/>
      <c r="BT880"/>
      <c r="BU880"/>
      <c r="BV880"/>
      <c r="BW880"/>
      <c r="BX880"/>
      <c r="BY880"/>
      <c r="BZ880"/>
      <c r="CA880"/>
      <c r="CB880"/>
      <c r="CC880"/>
      <c r="CD880"/>
      <c r="CE880"/>
      <c r="CF880"/>
      <c r="CG880"/>
      <c r="CH880"/>
      <c r="CI880"/>
      <c r="CJ880"/>
    </row>
    <row r="881" spans="1:88" s="32" customFormat="1" ht="15" customHeight="1" x14ac:dyDescent="0.35">
      <c r="A881" s="473"/>
      <c r="B881" s="313">
        <v>54072</v>
      </c>
      <c r="C881" s="8" t="s">
        <v>550</v>
      </c>
      <c r="D881" s="18">
        <v>16</v>
      </c>
      <c r="E881" s="251"/>
      <c r="F881" s="82"/>
      <c r="G881" s="79"/>
      <c r="H881" s="90"/>
      <c r="I881" s="85"/>
      <c r="J881" s="85"/>
      <c r="K881" s="85"/>
      <c r="L881" s="85"/>
      <c r="M881" s="85"/>
      <c r="N881" s="85"/>
      <c r="O881" s="85"/>
      <c r="P881" s="85"/>
      <c r="Q881" s="85"/>
      <c r="R881" s="85"/>
      <c r="S881" s="89"/>
      <c r="T881" s="89" t="s">
        <v>1124</v>
      </c>
      <c r="U881" s="85"/>
      <c r="V881" s="85"/>
      <c r="W881" s="85"/>
      <c r="X881" s="89" t="s">
        <v>1124</v>
      </c>
      <c r="Y881" s="79"/>
      <c r="Z881" s="79"/>
      <c r="AA881" s="94"/>
      <c r="AB881" s="79" t="s">
        <v>1124</v>
      </c>
      <c r="AC881" s="85"/>
      <c r="AD881" s="85"/>
      <c r="AE881" s="85"/>
      <c r="AF881" s="85"/>
      <c r="AG881" s="85" t="s">
        <v>1124</v>
      </c>
      <c r="AH881" s="85"/>
      <c r="AI881" s="85"/>
      <c r="AJ881" s="85"/>
      <c r="AK881" s="85"/>
      <c r="AL881" s="85"/>
      <c r="AM881" s="85"/>
      <c r="AN881" s="85"/>
      <c r="AO881" s="85"/>
      <c r="AP881" s="85"/>
      <c r="AQ881" s="85"/>
      <c r="AR881" s="85" t="s">
        <v>1124</v>
      </c>
      <c r="AS881" s="85"/>
      <c r="AT881" s="85"/>
      <c r="AU881" s="85"/>
      <c r="AV881" s="85"/>
      <c r="AW881" s="85"/>
      <c r="AX881" s="85"/>
      <c r="AY881" s="85"/>
      <c r="AZ881" s="85"/>
      <c r="BA881" s="85"/>
      <c r="BB881" s="89"/>
      <c r="BC881" s="89" t="s">
        <v>1124</v>
      </c>
      <c r="BD881" s="37"/>
      <c r="BE881" s="37"/>
      <c r="BF881" s="279"/>
      <c r="BG881" s="37"/>
      <c r="BH881" s="37"/>
      <c r="BI881" s="37"/>
      <c r="BJ881" s="283"/>
      <c r="BK881" s="161"/>
      <c r="BL881" s="294"/>
      <c r="BM881"/>
      <c r="BN881"/>
      <c r="BO881"/>
      <c r="BP881"/>
      <c r="BQ881"/>
      <c r="BR881"/>
      <c r="BS881"/>
      <c r="BT881"/>
      <c r="BU881"/>
      <c r="BV881"/>
      <c r="BW881"/>
      <c r="BX881"/>
      <c r="BY881"/>
      <c r="BZ881"/>
      <c r="CA881"/>
      <c r="CB881"/>
      <c r="CC881"/>
      <c r="CD881"/>
      <c r="CE881"/>
      <c r="CF881"/>
      <c r="CG881"/>
      <c r="CH881"/>
      <c r="CI881"/>
      <c r="CJ881"/>
    </row>
    <row r="882" spans="1:88" s="32" customFormat="1" ht="15" customHeight="1" x14ac:dyDescent="0.35">
      <c r="A882" s="473"/>
      <c r="B882" s="313">
        <v>63065</v>
      </c>
      <c r="C882" s="8" t="s">
        <v>643</v>
      </c>
      <c r="D882" s="18">
        <v>14</v>
      </c>
      <c r="E882" s="251">
        <v>347</v>
      </c>
      <c r="F882" s="82">
        <v>2.425814234016888</v>
      </c>
      <c r="G882" s="79">
        <v>841.75753920386012</v>
      </c>
      <c r="H882" s="90">
        <v>4.9290000000000003</v>
      </c>
      <c r="I882" s="85">
        <v>3.8969999999999998</v>
      </c>
      <c r="J882" s="85">
        <v>4.9109999999999996</v>
      </c>
      <c r="K882" s="85">
        <v>4.6340000000000003</v>
      </c>
      <c r="L882" s="85">
        <v>10.159000000000001</v>
      </c>
      <c r="M882" s="85">
        <v>10.334</v>
      </c>
      <c r="N882" s="85">
        <v>10.186</v>
      </c>
      <c r="O882" s="85">
        <v>12.058</v>
      </c>
      <c r="P882" s="85">
        <v>7.359</v>
      </c>
      <c r="Q882" s="85">
        <v>4.984</v>
      </c>
      <c r="R882" s="85">
        <v>4.7130000000000001</v>
      </c>
      <c r="S882" s="89">
        <v>4.9969999999999999</v>
      </c>
      <c r="T882" s="89">
        <v>83.160999999999987</v>
      </c>
      <c r="U882" s="85">
        <v>0</v>
      </c>
      <c r="V882" s="85">
        <v>83.161000000000001</v>
      </c>
      <c r="W882" s="85">
        <v>0</v>
      </c>
      <c r="X882" s="89">
        <v>83.161000000000001</v>
      </c>
      <c r="Y882" s="79">
        <v>0</v>
      </c>
      <c r="Z882" s="79">
        <v>1</v>
      </c>
      <c r="AA882" s="94">
        <v>0</v>
      </c>
      <c r="AB882" s="79">
        <v>1</v>
      </c>
      <c r="AC882" s="85">
        <v>71.679000000000002</v>
      </c>
      <c r="AD882" s="85">
        <v>4.3459999999999992</v>
      </c>
      <c r="AE882" s="85">
        <v>7.1360000000000001</v>
      </c>
      <c r="AF882" s="85">
        <v>0</v>
      </c>
      <c r="AG882" s="85">
        <v>83.161000000000001</v>
      </c>
      <c r="AH882" s="85">
        <v>0</v>
      </c>
      <c r="AI882" s="85">
        <v>0</v>
      </c>
      <c r="AJ882" s="85">
        <v>0</v>
      </c>
      <c r="AK882" s="85">
        <v>0</v>
      </c>
      <c r="AL882" s="85">
        <v>0</v>
      </c>
      <c r="AM882" s="85">
        <v>0</v>
      </c>
      <c r="AN882" s="85">
        <v>0</v>
      </c>
      <c r="AO882" s="85">
        <v>0</v>
      </c>
      <c r="AP882" s="85">
        <v>0</v>
      </c>
      <c r="AQ882" s="85">
        <v>0</v>
      </c>
      <c r="AR882" s="85">
        <v>0</v>
      </c>
      <c r="AS882" s="85">
        <v>0</v>
      </c>
      <c r="AT882" s="85">
        <v>0</v>
      </c>
      <c r="AU882" s="85">
        <v>0</v>
      </c>
      <c r="AV882" s="85">
        <v>0</v>
      </c>
      <c r="AW882" s="85">
        <v>0</v>
      </c>
      <c r="AX882" s="85">
        <v>0</v>
      </c>
      <c r="AY882" s="85">
        <v>0</v>
      </c>
      <c r="AZ882" s="85">
        <v>0</v>
      </c>
      <c r="BA882" s="85">
        <v>83.161000000000001</v>
      </c>
      <c r="BB882" s="89">
        <v>0</v>
      </c>
      <c r="BC882" s="89">
        <v>83.161000000000001</v>
      </c>
      <c r="BD882" s="37">
        <v>0</v>
      </c>
      <c r="BE882" s="37">
        <v>0</v>
      </c>
      <c r="BF882" s="279">
        <v>6234.3</v>
      </c>
      <c r="BG882" s="37">
        <v>5652.62</v>
      </c>
      <c r="BH882" s="37">
        <v>13394.94</v>
      </c>
      <c r="BI882" s="37">
        <v>1390.96</v>
      </c>
      <c r="BJ882" s="283">
        <v>26672.82</v>
      </c>
      <c r="BK882" s="161"/>
      <c r="BL882" s="294"/>
      <c r="BM882"/>
      <c r="BN882"/>
      <c r="BO882"/>
      <c r="BP882"/>
      <c r="BQ882"/>
      <c r="BR882"/>
      <c r="BS882"/>
      <c r="BT882"/>
      <c r="BU882"/>
      <c r="BV882"/>
      <c r="BW882"/>
      <c r="BX882"/>
      <c r="BY882"/>
      <c r="BZ882"/>
      <c r="CA882"/>
      <c r="CB882"/>
      <c r="CC882"/>
      <c r="CD882"/>
      <c r="CE882"/>
      <c r="CF882"/>
      <c r="CG882"/>
      <c r="CH882"/>
      <c r="CI882"/>
      <c r="CJ882"/>
    </row>
    <row r="883" spans="1:88" s="32" customFormat="1" ht="15" customHeight="1" x14ac:dyDescent="0.35">
      <c r="A883" s="473"/>
      <c r="B883" s="313">
        <v>63048</v>
      </c>
      <c r="C883" s="8" t="s">
        <v>640</v>
      </c>
      <c r="D883" s="18">
        <v>14</v>
      </c>
      <c r="E883" s="251">
        <v>3406</v>
      </c>
      <c r="F883" s="82">
        <v>2.6552095808383234</v>
      </c>
      <c r="G883" s="79">
        <v>9043.6438323353286</v>
      </c>
      <c r="H883" s="90">
        <v>92.867000000000004</v>
      </c>
      <c r="I883" s="85">
        <v>85.584000000000003</v>
      </c>
      <c r="J883" s="85">
        <v>98.620999999999995</v>
      </c>
      <c r="K883" s="85">
        <v>97.515000000000001</v>
      </c>
      <c r="L883" s="85">
        <v>109.681</v>
      </c>
      <c r="M883" s="85">
        <v>108.81100000000001</v>
      </c>
      <c r="N883" s="85">
        <v>109.952</v>
      </c>
      <c r="O883" s="85">
        <v>108.539</v>
      </c>
      <c r="P883" s="85">
        <v>97.438999999999993</v>
      </c>
      <c r="Q883" s="85">
        <v>92.266999999999996</v>
      </c>
      <c r="R883" s="85">
        <v>88.1</v>
      </c>
      <c r="S883" s="89">
        <v>88.653999999999996</v>
      </c>
      <c r="T883" s="89">
        <v>1178.0299999999997</v>
      </c>
      <c r="U883" s="85">
        <v>0</v>
      </c>
      <c r="V883" s="85">
        <v>1178.03</v>
      </c>
      <c r="W883" s="85">
        <v>0</v>
      </c>
      <c r="X883" s="89">
        <v>1178.03</v>
      </c>
      <c r="Y883" s="79">
        <v>0</v>
      </c>
      <c r="Z883" s="79">
        <v>1</v>
      </c>
      <c r="AA883" s="94">
        <v>0</v>
      </c>
      <c r="AB883" s="79">
        <v>1</v>
      </c>
      <c r="AC883" s="85">
        <v>360.37099999999998</v>
      </c>
      <c r="AD883" s="85">
        <v>173.66200000000001</v>
      </c>
      <c r="AE883" s="85">
        <v>643.99699999999996</v>
      </c>
      <c r="AF883" s="85">
        <v>0</v>
      </c>
      <c r="AG883" s="85">
        <v>1178.03</v>
      </c>
      <c r="AH883" s="85">
        <v>0</v>
      </c>
      <c r="AI883" s="85">
        <v>0</v>
      </c>
      <c r="AJ883" s="85">
        <v>0</v>
      </c>
      <c r="AK883" s="85">
        <v>0</v>
      </c>
      <c r="AL883" s="85">
        <v>0</v>
      </c>
      <c r="AM883" s="85">
        <v>0</v>
      </c>
      <c r="AN883" s="85">
        <v>0</v>
      </c>
      <c r="AO883" s="85">
        <v>0</v>
      </c>
      <c r="AP883" s="85">
        <v>0</v>
      </c>
      <c r="AQ883" s="85">
        <v>0</v>
      </c>
      <c r="AR883" s="85">
        <v>0</v>
      </c>
      <c r="AS883" s="85">
        <v>0</v>
      </c>
      <c r="AT883" s="85">
        <v>0</v>
      </c>
      <c r="AU883" s="85">
        <v>0</v>
      </c>
      <c r="AV883" s="85">
        <v>0</v>
      </c>
      <c r="AW883" s="85">
        <v>0</v>
      </c>
      <c r="AX883" s="85">
        <v>0</v>
      </c>
      <c r="AY883" s="85">
        <v>1178.03</v>
      </c>
      <c r="AZ883" s="85">
        <v>0</v>
      </c>
      <c r="BA883" s="85">
        <v>0</v>
      </c>
      <c r="BB883" s="89">
        <v>0</v>
      </c>
      <c r="BC883" s="89">
        <v>1178.03</v>
      </c>
      <c r="BD883" s="37">
        <v>2503</v>
      </c>
      <c r="BE883" s="37">
        <v>40919</v>
      </c>
      <c r="BF883" s="279">
        <v>71897</v>
      </c>
      <c r="BG883" s="37">
        <v>256773</v>
      </c>
      <c r="BH883" s="37">
        <v>67274</v>
      </c>
      <c r="BI883" s="37">
        <v>6253</v>
      </c>
      <c r="BJ883" s="283">
        <v>402197</v>
      </c>
      <c r="BK883" s="161"/>
      <c r="BL883" s="294"/>
      <c r="BM883"/>
      <c r="BN883"/>
      <c r="BO883"/>
      <c r="BP883"/>
      <c r="BQ883"/>
      <c r="BR883"/>
      <c r="BS883"/>
      <c r="BT883"/>
      <c r="BU883"/>
      <c r="BV883"/>
      <c r="BW883"/>
      <c r="BX883"/>
      <c r="BY883"/>
      <c r="BZ883"/>
      <c r="CA883"/>
      <c r="CB883"/>
      <c r="CC883"/>
      <c r="CD883"/>
      <c r="CE883"/>
      <c r="CF883"/>
      <c r="CG883"/>
      <c r="CH883"/>
      <c r="CI883"/>
      <c r="CJ883"/>
    </row>
    <row r="884" spans="1:88" s="32" customFormat="1" ht="15" customHeight="1" x14ac:dyDescent="0.35">
      <c r="A884" s="473"/>
      <c r="B884" s="313">
        <v>54120</v>
      </c>
      <c r="C884" s="8" t="s">
        <v>557</v>
      </c>
      <c r="D884" s="18">
        <v>16</v>
      </c>
      <c r="E884" s="251"/>
      <c r="F884" s="82"/>
      <c r="G884" s="79"/>
      <c r="H884" s="90"/>
      <c r="I884" s="85"/>
      <c r="J884" s="85"/>
      <c r="K884" s="85"/>
      <c r="L884" s="85"/>
      <c r="M884" s="85"/>
      <c r="N884" s="85"/>
      <c r="O884" s="85"/>
      <c r="P884" s="85"/>
      <c r="Q884" s="85"/>
      <c r="R884" s="85"/>
      <c r="S884" s="89"/>
      <c r="T884" s="89" t="s">
        <v>1124</v>
      </c>
      <c r="U884" s="85"/>
      <c r="V884" s="85"/>
      <c r="W884" s="85"/>
      <c r="X884" s="89" t="s">
        <v>1124</v>
      </c>
      <c r="Y884" s="79"/>
      <c r="Z884" s="79"/>
      <c r="AA884" s="94"/>
      <c r="AB884" s="79" t="s">
        <v>1124</v>
      </c>
      <c r="AC884" s="85"/>
      <c r="AD884" s="85"/>
      <c r="AE884" s="85"/>
      <c r="AF884" s="85"/>
      <c r="AG884" s="85" t="s">
        <v>1124</v>
      </c>
      <c r="AH884" s="85"/>
      <c r="AI884" s="85"/>
      <c r="AJ884" s="85"/>
      <c r="AK884" s="85"/>
      <c r="AL884" s="85"/>
      <c r="AM884" s="85"/>
      <c r="AN884" s="85"/>
      <c r="AO884" s="85"/>
      <c r="AP884" s="85"/>
      <c r="AQ884" s="85"/>
      <c r="AR884" s="85" t="s">
        <v>1124</v>
      </c>
      <c r="AS884" s="85"/>
      <c r="AT884" s="85"/>
      <c r="AU884" s="85"/>
      <c r="AV884" s="85"/>
      <c r="AW884" s="85"/>
      <c r="AX884" s="85"/>
      <c r="AY884" s="85"/>
      <c r="AZ884" s="85"/>
      <c r="BA884" s="85"/>
      <c r="BB884" s="89"/>
      <c r="BC884" s="89" t="s">
        <v>1124</v>
      </c>
      <c r="BD884" s="37"/>
      <c r="BE884" s="37"/>
      <c r="BF884" s="279"/>
      <c r="BG884" s="37"/>
      <c r="BH884" s="37"/>
      <c r="BI884" s="37"/>
      <c r="BJ884" s="283"/>
      <c r="BK884" s="161"/>
      <c r="BL884" s="294"/>
      <c r="BM884"/>
      <c r="BN884"/>
      <c r="BO884"/>
      <c r="BP884"/>
      <c r="BQ884"/>
      <c r="BR884"/>
      <c r="BS884"/>
      <c r="BT884"/>
      <c r="BU884"/>
      <c r="BV884"/>
      <c r="BW884"/>
      <c r="BX884"/>
      <c r="BY884"/>
      <c r="BZ884"/>
      <c r="CA884"/>
      <c r="CB884"/>
      <c r="CC884"/>
      <c r="CD884"/>
      <c r="CE884"/>
      <c r="CF884"/>
      <c r="CG884"/>
      <c r="CH884"/>
      <c r="CI884"/>
      <c r="CJ884"/>
    </row>
    <row r="885" spans="1:88" s="32" customFormat="1" ht="15" customHeight="1" x14ac:dyDescent="0.35">
      <c r="A885" s="473"/>
      <c r="B885" s="313">
        <v>39170</v>
      </c>
      <c r="C885" s="8" t="s">
        <v>357</v>
      </c>
      <c r="D885" s="18">
        <v>17</v>
      </c>
      <c r="E885" s="251"/>
      <c r="F885" s="82"/>
      <c r="G885" s="79"/>
      <c r="H885" s="90"/>
      <c r="I885" s="85"/>
      <c r="J885" s="85"/>
      <c r="K885" s="85"/>
      <c r="L885" s="85"/>
      <c r="M885" s="85"/>
      <c r="N885" s="85"/>
      <c r="O885" s="85"/>
      <c r="P885" s="85"/>
      <c r="Q885" s="85"/>
      <c r="R885" s="85"/>
      <c r="S885" s="89"/>
      <c r="T885" s="89" t="s">
        <v>1124</v>
      </c>
      <c r="U885" s="85"/>
      <c r="V885" s="85"/>
      <c r="W885" s="85"/>
      <c r="X885" s="89" t="s">
        <v>1124</v>
      </c>
      <c r="Y885" s="79"/>
      <c r="Z885" s="79"/>
      <c r="AA885" s="94"/>
      <c r="AB885" s="79" t="s">
        <v>1124</v>
      </c>
      <c r="AC885" s="85"/>
      <c r="AD885" s="85"/>
      <c r="AE885" s="85"/>
      <c r="AF885" s="85"/>
      <c r="AG885" s="85" t="s">
        <v>1124</v>
      </c>
      <c r="AH885" s="85"/>
      <c r="AI885" s="85"/>
      <c r="AJ885" s="85"/>
      <c r="AK885" s="85"/>
      <c r="AL885" s="85"/>
      <c r="AM885" s="85"/>
      <c r="AN885" s="85"/>
      <c r="AO885" s="85"/>
      <c r="AP885" s="85"/>
      <c r="AQ885" s="85"/>
      <c r="AR885" s="85" t="s">
        <v>1124</v>
      </c>
      <c r="AS885" s="85"/>
      <c r="AT885" s="85"/>
      <c r="AU885" s="85"/>
      <c r="AV885" s="85"/>
      <c r="AW885" s="85"/>
      <c r="AX885" s="85"/>
      <c r="AY885" s="85"/>
      <c r="AZ885" s="85"/>
      <c r="BA885" s="85"/>
      <c r="BB885" s="89"/>
      <c r="BC885" s="89" t="s">
        <v>1124</v>
      </c>
      <c r="BD885" s="37"/>
      <c r="BE885" s="37"/>
      <c r="BF885" s="279"/>
      <c r="BG885" s="37"/>
      <c r="BH885" s="37"/>
      <c r="BI885" s="37"/>
      <c r="BJ885" s="283"/>
      <c r="BK885" s="161"/>
      <c r="BL885" s="294"/>
      <c r="BM885"/>
      <c r="BN885"/>
      <c r="BO885"/>
      <c r="BP885"/>
      <c r="BQ885"/>
      <c r="BR885"/>
      <c r="BS885"/>
      <c r="BT885"/>
      <c r="BU885"/>
      <c r="BV885"/>
      <c r="BW885"/>
      <c r="BX885"/>
      <c r="BY885"/>
      <c r="BZ885"/>
      <c r="CA885"/>
      <c r="CB885"/>
      <c r="CC885"/>
      <c r="CD885"/>
      <c r="CE885"/>
      <c r="CF885"/>
      <c r="CG885"/>
      <c r="CH885"/>
      <c r="CI885"/>
      <c r="CJ885"/>
    </row>
    <row r="886" spans="1:88" s="32" customFormat="1" ht="15" customHeight="1" x14ac:dyDescent="0.35">
      <c r="A886" s="473"/>
      <c r="B886" s="313">
        <v>28035</v>
      </c>
      <c r="C886" s="8" t="s">
        <v>193</v>
      </c>
      <c r="D886" s="18">
        <v>12</v>
      </c>
      <c r="E886" s="251"/>
      <c r="F886" s="82"/>
      <c r="G886" s="79"/>
      <c r="H886" s="90"/>
      <c r="I886" s="85"/>
      <c r="J886" s="85"/>
      <c r="K886" s="85"/>
      <c r="L886" s="85"/>
      <c r="M886" s="85"/>
      <c r="N886" s="85"/>
      <c r="O886" s="85"/>
      <c r="P886" s="85"/>
      <c r="Q886" s="85"/>
      <c r="R886" s="85"/>
      <c r="S886" s="89"/>
      <c r="T886" s="89" t="s">
        <v>1124</v>
      </c>
      <c r="U886" s="85"/>
      <c r="V886" s="85"/>
      <c r="W886" s="85"/>
      <c r="X886" s="89" t="s">
        <v>1124</v>
      </c>
      <c r="Y886" s="79"/>
      <c r="Z886" s="79"/>
      <c r="AA886" s="94"/>
      <c r="AB886" s="79" t="s">
        <v>1124</v>
      </c>
      <c r="AC886" s="85"/>
      <c r="AD886" s="85"/>
      <c r="AE886" s="85"/>
      <c r="AF886" s="85"/>
      <c r="AG886" s="85" t="s">
        <v>1124</v>
      </c>
      <c r="AH886" s="85"/>
      <c r="AI886" s="85"/>
      <c r="AJ886" s="85"/>
      <c r="AK886" s="85"/>
      <c r="AL886" s="85"/>
      <c r="AM886" s="85"/>
      <c r="AN886" s="85"/>
      <c r="AO886" s="85"/>
      <c r="AP886" s="85"/>
      <c r="AQ886" s="85"/>
      <c r="AR886" s="85" t="s">
        <v>1124</v>
      </c>
      <c r="AS886" s="85"/>
      <c r="AT886" s="85"/>
      <c r="AU886" s="85"/>
      <c r="AV886" s="85"/>
      <c r="AW886" s="85"/>
      <c r="AX886" s="85"/>
      <c r="AY886" s="85"/>
      <c r="AZ886" s="85"/>
      <c r="BA886" s="85"/>
      <c r="BB886" s="89"/>
      <c r="BC886" s="89" t="s">
        <v>1124</v>
      </c>
      <c r="BD886" s="37"/>
      <c r="BE886" s="37"/>
      <c r="BF886" s="279"/>
      <c r="BG886" s="37"/>
      <c r="BH886" s="37"/>
      <c r="BI886" s="37"/>
      <c r="BJ886" s="283"/>
      <c r="BK886" s="161"/>
      <c r="BL886" s="294"/>
      <c r="BM886"/>
      <c r="BN886"/>
      <c r="BO886"/>
      <c r="BP886"/>
      <c r="BQ886"/>
      <c r="BR886"/>
      <c r="BS886"/>
      <c r="BT886"/>
      <c r="BU886"/>
      <c r="BV886"/>
      <c r="BW886"/>
      <c r="BX886"/>
      <c r="BY886"/>
      <c r="BZ886"/>
      <c r="CA886"/>
      <c r="CB886"/>
      <c r="CC886"/>
      <c r="CD886"/>
      <c r="CE886"/>
      <c r="CF886"/>
      <c r="CG886"/>
      <c r="CH886"/>
      <c r="CI886"/>
      <c r="CJ886"/>
    </row>
    <row r="887" spans="1:88" s="32" customFormat="1" ht="15" customHeight="1" x14ac:dyDescent="0.35">
      <c r="A887" s="473"/>
      <c r="B887" s="313">
        <v>70035</v>
      </c>
      <c r="C887" s="8" t="s">
        <v>701</v>
      </c>
      <c r="D887" s="18">
        <v>16</v>
      </c>
      <c r="E887" s="251"/>
      <c r="F887" s="82"/>
      <c r="G887" s="79"/>
      <c r="H887" s="90"/>
      <c r="I887" s="85"/>
      <c r="J887" s="85"/>
      <c r="K887" s="85"/>
      <c r="L887" s="85"/>
      <c r="M887" s="85"/>
      <c r="N887" s="85"/>
      <c r="O887" s="85"/>
      <c r="P887" s="85"/>
      <c r="Q887" s="85"/>
      <c r="R887" s="85"/>
      <c r="S887" s="89"/>
      <c r="T887" s="89" t="s">
        <v>1124</v>
      </c>
      <c r="U887" s="85"/>
      <c r="V887" s="85"/>
      <c r="W887" s="85"/>
      <c r="X887" s="89" t="s">
        <v>1124</v>
      </c>
      <c r="Y887" s="79"/>
      <c r="Z887" s="79"/>
      <c r="AA887" s="94"/>
      <c r="AB887" s="79" t="s">
        <v>1124</v>
      </c>
      <c r="AC887" s="85"/>
      <c r="AD887" s="85"/>
      <c r="AE887" s="85"/>
      <c r="AF887" s="85"/>
      <c r="AG887" s="85" t="s">
        <v>1124</v>
      </c>
      <c r="AH887" s="85"/>
      <c r="AI887" s="85"/>
      <c r="AJ887" s="85"/>
      <c r="AK887" s="85"/>
      <c r="AL887" s="85"/>
      <c r="AM887" s="85"/>
      <c r="AN887" s="85"/>
      <c r="AO887" s="85"/>
      <c r="AP887" s="85"/>
      <c r="AQ887" s="85"/>
      <c r="AR887" s="85" t="s">
        <v>1124</v>
      </c>
      <c r="AS887" s="85"/>
      <c r="AT887" s="85"/>
      <c r="AU887" s="85"/>
      <c r="AV887" s="85"/>
      <c r="AW887" s="85"/>
      <c r="AX887" s="85"/>
      <c r="AY887" s="85"/>
      <c r="AZ887" s="85"/>
      <c r="BA887" s="85"/>
      <c r="BB887" s="89"/>
      <c r="BC887" s="89" t="s">
        <v>1124</v>
      </c>
      <c r="BD887" s="37"/>
      <c r="BE887" s="37"/>
      <c r="BF887" s="279"/>
      <c r="BG887" s="37"/>
      <c r="BH887" s="37"/>
      <c r="BI887" s="37"/>
      <c r="BJ887" s="283"/>
      <c r="BK887" s="161"/>
      <c r="BL887" s="294"/>
      <c r="BM887"/>
      <c r="BN887"/>
      <c r="BO887"/>
      <c r="BP887"/>
      <c r="BQ887"/>
      <c r="BR887"/>
      <c r="BS887"/>
      <c r="BT887"/>
      <c r="BU887"/>
      <c r="BV887"/>
      <c r="BW887"/>
      <c r="BX887"/>
      <c r="BY887"/>
      <c r="BZ887"/>
      <c r="CA887"/>
      <c r="CB887"/>
      <c r="CC887"/>
      <c r="CD887"/>
      <c r="CE887"/>
      <c r="CF887"/>
      <c r="CG887"/>
      <c r="CH887"/>
      <c r="CI887"/>
      <c r="CJ887"/>
    </row>
    <row r="888" spans="1:88" s="32" customFormat="1" ht="15" customHeight="1" x14ac:dyDescent="0.35">
      <c r="A888" s="473"/>
      <c r="B888" s="313">
        <v>21015</v>
      </c>
      <c r="C888" s="8" t="s">
        <v>146</v>
      </c>
      <c r="D888" s="18">
        <v>3</v>
      </c>
      <c r="E888" s="251"/>
      <c r="F888" s="82"/>
      <c r="G888" s="79"/>
      <c r="H888" s="90"/>
      <c r="I888" s="85"/>
      <c r="J888" s="85"/>
      <c r="K888" s="85"/>
      <c r="L888" s="85"/>
      <c r="M888" s="85"/>
      <c r="N888" s="85"/>
      <c r="O888" s="85"/>
      <c r="P888" s="85"/>
      <c r="Q888" s="85"/>
      <c r="R888" s="85"/>
      <c r="S888" s="89"/>
      <c r="T888" s="89" t="s">
        <v>1124</v>
      </c>
      <c r="U888" s="85"/>
      <c r="V888" s="85"/>
      <c r="W888" s="85"/>
      <c r="X888" s="89" t="s">
        <v>1124</v>
      </c>
      <c r="Y888" s="79"/>
      <c r="Z888" s="79"/>
      <c r="AA888" s="94"/>
      <c r="AB888" s="79" t="s">
        <v>1124</v>
      </c>
      <c r="AC888" s="85"/>
      <c r="AD888" s="85"/>
      <c r="AE888" s="85"/>
      <c r="AF888" s="85"/>
      <c r="AG888" s="85" t="s">
        <v>1124</v>
      </c>
      <c r="AH888" s="85"/>
      <c r="AI888" s="85"/>
      <c r="AJ888" s="85"/>
      <c r="AK888" s="85"/>
      <c r="AL888" s="85"/>
      <c r="AM888" s="85"/>
      <c r="AN888" s="85"/>
      <c r="AO888" s="85"/>
      <c r="AP888" s="85"/>
      <c r="AQ888" s="85"/>
      <c r="AR888" s="85" t="s">
        <v>1124</v>
      </c>
      <c r="AS888" s="85"/>
      <c r="AT888" s="85"/>
      <c r="AU888" s="85"/>
      <c r="AV888" s="85"/>
      <c r="AW888" s="85"/>
      <c r="AX888" s="85"/>
      <c r="AY888" s="85"/>
      <c r="AZ888" s="85"/>
      <c r="BA888" s="85"/>
      <c r="BB888" s="89"/>
      <c r="BC888" s="89" t="s">
        <v>1124</v>
      </c>
      <c r="BD888" s="37"/>
      <c r="BE888" s="37"/>
      <c r="BF888" s="279"/>
      <c r="BG888" s="37"/>
      <c r="BH888" s="37"/>
      <c r="BI888" s="37"/>
      <c r="BJ888" s="283"/>
      <c r="BK888" s="161"/>
      <c r="BL888" s="294"/>
      <c r="BM888"/>
      <c r="BN888"/>
      <c r="BO888"/>
      <c r="BP888"/>
      <c r="BQ888"/>
      <c r="BR888"/>
      <c r="BS888"/>
      <c r="BT888"/>
      <c r="BU888"/>
      <c r="BV888"/>
      <c r="BW888"/>
      <c r="BX888"/>
      <c r="BY888"/>
      <c r="BZ888"/>
      <c r="CA888"/>
      <c r="CB888"/>
      <c r="CC888"/>
      <c r="CD888"/>
      <c r="CE888"/>
      <c r="CF888"/>
      <c r="CG888"/>
      <c r="CH888"/>
      <c r="CI888"/>
      <c r="CJ888"/>
    </row>
    <row r="889" spans="1:88" s="32" customFormat="1" ht="15" customHeight="1" x14ac:dyDescent="0.35">
      <c r="A889" s="473"/>
      <c r="B889" s="313">
        <v>13080</v>
      </c>
      <c r="C889" s="8" t="s">
        <v>55</v>
      </c>
      <c r="D889" s="18">
        <v>1</v>
      </c>
      <c r="E889" s="251"/>
      <c r="F889" s="82"/>
      <c r="G889" s="79"/>
      <c r="H889" s="90"/>
      <c r="I889" s="85"/>
      <c r="J889" s="85"/>
      <c r="K889" s="85"/>
      <c r="L889" s="85"/>
      <c r="M889" s="85"/>
      <c r="N889" s="85"/>
      <c r="O889" s="85"/>
      <c r="P889" s="85"/>
      <c r="Q889" s="85"/>
      <c r="R889" s="85"/>
      <c r="S889" s="89"/>
      <c r="T889" s="89" t="s">
        <v>1124</v>
      </c>
      <c r="U889" s="85"/>
      <c r="V889" s="85"/>
      <c r="W889" s="85"/>
      <c r="X889" s="89" t="s">
        <v>1124</v>
      </c>
      <c r="Y889" s="79"/>
      <c r="Z889" s="79"/>
      <c r="AA889" s="94"/>
      <c r="AB889" s="79" t="s">
        <v>1124</v>
      </c>
      <c r="AC889" s="85"/>
      <c r="AD889" s="85"/>
      <c r="AE889" s="85"/>
      <c r="AF889" s="85"/>
      <c r="AG889" s="85" t="s">
        <v>1124</v>
      </c>
      <c r="AH889" s="85"/>
      <c r="AI889" s="85"/>
      <c r="AJ889" s="85"/>
      <c r="AK889" s="85"/>
      <c r="AL889" s="85"/>
      <c r="AM889" s="85"/>
      <c r="AN889" s="85"/>
      <c r="AO889" s="85"/>
      <c r="AP889" s="85"/>
      <c r="AQ889" s="85"/>
      <c r="AR889" s="85" t="s">
        <v>1124</v>
      </c>
      <c r="AS889" s="85"/>
      <c r="AT889" s="85"/>
      <c r="AU889" s="85"/>
      <c r="AV889" s="85"/>
      <c r="AW889" s="85"/>
      <c r="AX889" s="85"/>
      <c r="AY889" s="85"/>
      <c r="AZ889" s="85"/>
      <c r="BA889" s="85"/>
      <c r="BB889" s="89"/>
      <c r="BC889" s="89" t="s">
        <v>1124</v>
      </c>
      <c r="BD889" s="37"/>
      <c r="BE889" s="37"/>
      <c r="BF889" s="279"/>
      <c r="BG889" s="37"/>
      <c r="BH889" s="37"/>
      <c r="BI889" s="37"/>
      <c r="BJ889" s="283"/>
      <c r="BK889" s="161"/>
      <c r="BL889" s="294"/>
      <c r="BM889"/>
      <c r="BN889"/>
      <c r="BO889"/>
      <c r="BP889"/>
      <c r="BQ889"/>
      <c r="BR889"/>
      <c r="BS889"/>
      <c r="BT889"/>
      <c r="BU889"/>
      <c r="BV889"/>
      <c r="BW889"/>
      <c r="BX889"/>
      <c r="BY889"/>
      <c r="BZ889"/>
      <c r="CA889"/>
      <c r="CB889"/>
      <c r="CC889"/>
      <c r="CD889"/>
      <c r="CE889"/>
      <c r="CF889"/>
      <c r="CG889"/>
      <c r="CH889"/>
      <c r="CI889"/>
      <c r="CJ889"/>
    </row>
    <row r="890" spans="1:88" s="32" customFormat="1" ht="15" customHeight="1" x14ac:dyDescent="0.35">
      <c r="A890" s="473"/>
      <c r="B890" s="313">
        <v>28060</v>
      </c>
      <c r="C890" s="8" t="s">
        <v>197</v>
      </c>
      <c r="D890" s="18">
        <v>12</v>
      </c>
      <c r="E890" s="251"/>
      <c r="F890" s="82"/>
      <c r="G890" s="79"/>
      <c r="H890" s="90"/>
      <c r="I890" s="85"/>
      <c r="J890" s="85"/>
      <c r="K890" s="85"/>
      <c r="L890" s="85"/>
      <c r="M890" s="85"/>
      <c r="N890" s="85"/>
      <c r="O890" s="85"/>
      <c r="P890" s="85"/>
      <c r="Q890" s="85"/>
      <c r="R890" s="85"/>
      <c r="S890" s="89"/>
      <c r="T890" s="89" t="s">
        <v>1124</v>
      </c>
      <c r="U890" s="85"/>
      <c r="V890" s="85"/>
      <c r="W890" s="85"/>
      <c r="X890" s="89" t="s">
        <v>1124</v>
      </c>
      <c r="Y890" s="79"/>
      <c r="Z890" s="79"/>
      <c r="AA890" s="94"/>
      <c r="AB890" s="79" t="s">
        <v>1124</v>
      </c>
      <c r="AC890" s="85"/>
      <c r="AD890" s="85"/>
      <c r="AE890" s="85"/>
      <c r="AF890" s="85"/>
      <c r="AG890" s="85" t="s">
        <v>1124</v>
      </c>
      <c r="AH890" s="85"/>
      <c r="AI890" s="85"/>
      <c r="AJ890" s="85"/>
      <c r="AK890" s="85"/>
      <c r="AL890" s="85"/>
      <c r="AM890" s="85"/>
      <c r="AN890" s="85"/>
      <c r="AO890" s="85"/>
      <c r="AP890" s="85"/>
      <c r="AQ890" s="85"/>
      <c r="AR890" s="85" t="s">
        <v>1124</v>
      </c>
      <c r="AS890" s="85"/>
      <c r="AT890" s="85"/>
      <c r="AU890" s="85"/>
      <c r="AV890" s="85"/>
      <c r="AW890" s="85"/>
      <c r="AX890" s="85"/>
      <c r="AY890" s="85"/>
      <c r="AZ890" s="85"/>
      <c r="BA890" s="85"/>
      <c r="BB890" s="89"/>
      <c r="BC890" s="89" t="s">
        <v>1124</v>
      </c>
      <c r="BD890" s="37"/>
      <c r="BE890" s="37"/>
      <c r="BF890" s="279"/>
      <c r="BG890" s="37"/>
      <c r="BH890" s="37"/>
      <c r="BI890" s="37"/>
      <c r="BJ890" s="283"/>
      <c r="BK890" s="161"/>
      <c r="BL890" s="294"/>
      <c r="BM890"/>
      <c r="BN890"/>
      <c r="BO890"/>
      <c r="BP890"/>
      <c r="BQ890"/>
      <c r="BR890"/>
      <c r="BS890"/>
      <c r="BT890"/>
      <c r="BU890"/>
      <c r="BV890"/>
      <c r="BW890"/>
      <c r="BX890"/>
      <c r="BY890"/>
      <c r="BZ890"/>
      <c r="CA890"/>
      <c r="CB890"/>
      <c r="CC890"/>
      <c r="CD890"/>
      <c r="CE890"/>
      <c r="CF890"/>
      <c r="CG890"/>
      <c r="CH890"/>
      <c r="CI890"/>
      <c r="CJ890"/>
    </row>
    <row r="891" spans="1:88" s="32" customFormat="1" ht="15" customHeight="1" x14ac:dyDescent="0.35">
      <c r="A891" s="473"/>
      <c r="B891" s="313">
        <v>37225</v>
      </c>
      <c r="C891" s="8" t="s">
        <v>319</v>
      </c>
      <c r="D891" s="18">
        <v>4</v>
      </c>
      <c r="E891" s="251">
        <v>191</v>
      </c>
      <c r="F891" s="82">
        <v>2.1333333333333333</v>
      </c>
      <c r="G891" s="79">
        <v>407.46666666666664</v>
      </c>
      <c r="H891" s="90">
        <v>5.0345000000000004</v>
      </c>
      <c r="I891" s="85">
        <v>4.79</v>
      </c>
      <c r="J891" s="85">
        <v>4.9950000000000001</v>
      </c>
      <c r="K891" s="85">
        <v>4.8843000000000005</v>
      </c>
      <c r="L891" s="85">
        <v>5.6864999999999997</v>
      </c>
      <c r="M891" s="85">
        <v>6.7170000000000005</v>
      </c>
      <c r="N891" s="85">
        <v>7.5309999999999997</v>
      </c>
      <c r="O891" s="85">
        <v>5.6449999999999996</v>
      </c>
      <c r="P891" s="85">
        <v>4.867</v>
      </c>
      <c r="Q891" s="85">
        <v>5.4569999999999999</v>
      </c>
      <c r="R891" s="85">
        <v>4.7219999999999995</v>
      </c>
      <c r="S891" s="89">
        <v>4.5339999999999998</v>
      </c>
      <c r="T891" s="89">
        <v>64.863299999999995</v>
      </c>
      <c r="U891" s="85">
        <v>0</v>
      </c>
      <c r="V891" s="85">
        <v>64.863299999999995</v>
      </c>
      <c r="W891" s="85">
        <v>0</v>
      </c>
      <c r="X891" s="89">
        <v>64.863299999999995</v>
      </c>
      <c r="Y891" s="79">
        <v>0</v>
      </c>
      <c r="Z891" s="79">
        <v>1</v>
      </c>
      <c r="AA891" s="94">
        <v>0</v>
      </c>
      <c r="AB891" s="79">
        <v>1</v>
      </c>
      <c r="AC891" s="85">
        <v>27.734999999999999</v>
      </c>
      <c r="AD891" s="85">
        <v>27.243299999999994</v>
      </c>
      <c r="AE891" s="85">
        <v>6.1050000000000004</v>
      </c>
      <c r="AF891" s="85">
        <v>3.78</v>
      </c>
      <c r="AG891" s="85">
        <v>64.863299999999995</v>
      </c>
      <c r="AH891" s="85">
        <v>0</v>
      </c>
      <c r="AI891" s="85">
        <v>0</v>
      </c>
      <c r="AJ891" s="85">
        <v>0</v>
      </c>
      <c r="AK891" s="85">
        <v>0</v>
      </c>
      <c r="AL891" s="85">
        <v>0</v>
      </c>
      <c r="AM891" s="85">
        <v>0</v>
      </c>
      <c r="AN891" s="85">
        <v>0</v>
      </c>
      <c r="AO891" s="85">
        <v>0</v>
      </c>
      <c r="AP891" s="85">
        <v>0</v>
      </c>
      <c r="AQ891" s="85">
        <v>0</v>
      </c>
      <c r="AR891" s="85">
        <v>0</v>
      </c>
      <c r="AS891" s="85">
        <v>0</v>
      </c>
      <c r="AT891" s="85">
        <v>0</v>
      </c>
      <c r="AU891" s="85">
        <v>0</v>
      </c>
      <c r="AV891" s="85">
        <v>0</v>
      </c>
      <c r="AW891" s="85">
        <v>0</v>
      </c>
      <c r="AX891" s="85">
        <v>0</v>
      </c>
      <c r="AY891" s="85">
        <v>64.863299999999995</v>
      </c>
      <c r="AZ891" s="85">
        <v>0</v>
      </c>
      <c r="BA891" s="85">
        <v>0</v>
      </c>
      <c r="BB891" s="89">
        <v>0</v>
      </c>
      <c r="BC891" s="89">
        <v>64.863299999999995</v>
      </c>
      <c r="BD891" s="37">
        <v>0</v>
      </c>
      <c r="BE891" s="37">
        <v>0</v>
      </c>
      <c r="BF891" s="279">
        <v>11975</v>
      </c>
      <c r="BG891" s="37">
        <v>19528</v>
      </c>
      <c r="BH891" s="37">
        <v>10334</v>
      </c>
      <c r="BI891" s="37">
        <v>0</v>
      </c>
      <c r="BJ891" s="283">
        <v>41837</v>
      </c>
      <c r="BK891" s="161"/>
      <c r="BL891" s="294"/>
      <c r="BM891"/>
      <c r="BN891"/>
      <c r="BO891"/>
      <c r="BP891"/>
      <c r="BQ891"/>
      <c r="BR891"/>
      <c r="BS891"/>
      <c r="BT891"/>
      <c r="BU891"/>
      <c r="BV891"/>
      <c r="BW891"/>
      <c r="BX891"/>
      <c r="BY891"/>
      <c r="BZ891"/>
      <c r="CA891"/>
      <c r="CB891"/>
      <c r="CC891"/>
      <c r="CD891"/>
      <c r="CE891"/>
      <c r="CF891"/>
      <c r="CG891"/>
      <c r="CH891"/>
      <c r="CI891"/>
      <c r="CJ891"/>
    </row>
    <row r="892" spans="1:88" s="32" customFormat="1" ht="15" customHeight="1" x14ac:dyDescent="0.35">
      <c r="A892" s="473"/>
      <c r="B892" s="313">
        <v>49030</v>
      </c>
      <c r="C892" s="8" t="s">
        <v>468</v>
      </c>
      <c r="D892" s="18">
        <v>17</v>
      </c>
      <c r="E892" s="251"/>
      <c r="F892" s="82"/>
      <c r="G892" s="79"/>
      <c r="H892" s="90"/>
      <c r="I892" s="85"/>
      <c r="J892" s="85"/>
      <c r="K892" s="85"/>
      <c r="L892" s="85"/>
      <c r="M892" s="85"/>
      <c r="N892" s="85"/>
      <c r="O892" s="85"/>
      <c r="P892" s="85"/>
      <c r="Q892" s="85"/>
      <c r="R892" s="85"/>
      <c r="S892" s="89"/>
      <c r="T892" s="89" t="s">
        <v>1124</v>
      </c>
      <c r="U892" s="85"/>
      <c r="V892" s="85"/>
      <c r="W892" s="85"/>
      <c r="X892" s="89" t="s">
        <v>1124</v>
      </c>
      <c r="Y892" s="79"/>
      <c r="Z892" s="79"/>
      <c r="AA892" s="94"/>
      <c r="AB892" s="79" t="s">
        <v>1124</v>
      </c>
      <c r="AC892" s="85"/>
      <c r="AD892" s="85"/>
      <c r="AE892" s="85"/>
      <c r="AF892" s="85"/>
      <c r="AG892" s="85" t="s">
        <v>1124</v>
      </c>
      <c r="AH892" s="85"/>
      <c r="AI892" s="85"/>
      <c r="AJ892" s="85"/>
      <c r="AK892" s="85"/>
      <c r="AL892" s="85"/>
      <c r="AM892" s="85"/>
      <c r="AN892" s="85"/>
      <c r="AO892" s="85"/>
      <c r="AP892" s="85"/>
      <c r="AQ892" s="85"/>
      <c r="AR892" s="85" t="s">
        <v>1124</v>
      </c>
      <c r="AS892" s="85"/>
      <c r="AT892" s="85"/>
      <c r="AU892" s="85"/>
      <c r="AV892" s="85"/>
      <c r="AW892" s="85"/>
      <c r="AX892" s="85"/>
      <c r="AY892" s="85"/>
      <c r="AZ892" s="85"/>
      <c r="BA892" s="85"/>
      <c r="BB892" s="89"/>
      <c r="BC892" s="89" t="s">
        <v>1124</v>
      </c>
      <c r="BD892" s="37"/>
      <c r="BE892" s="37"/>
      <c r="BF892" s="279"/>
      <c r="BG892" s="37"/>
      <c r="BH892" s="37"/>
      <c r="BI892" s="37"/>
      <c r="BJ892" s="283"/>
      <c r="BK892" s="161"/>
      <c r="BL892" s="294"/>
      <c r="BM892"/>
      <c r="BN892"/>
      <c r="BO892"/>
      <c r="BP892"/>
      <c r="BQ892"/>
      <c r="BR892"/>
      <c r="BS892"/>
      <c r="BT892"/>
      <c r="BU892"/>
      <c r="BV892"/>
      <c r="BW892"/>
      <c r="BX892"/>
      <c r="BY892"/>
      <c r="BZ892"/>
      <c r="CA892"/>
      <c r="CB892"/>
      <c r="CC892"/>
      <c r="CD892"/>
      <c r="CE892"/>
      <c r="CF892"/>
      <c r="CG892"/>
      <c r="CH892"/>
      <c r="CI892"/>
      <c r="CJ892"/>
    </row>
    <row r="893" spans="1:88" s="32" customFormat="1" ht="15" customHeight="1" x14ac:dyDescent="0.35">
      <c r="A893" s="473"/>
      <c r="B893" s="313">
        <v>30072</v>
      </c>
      <c r="C893" s="8" t="s">
        <v>229</v>
      </c>
      <c r="D893" s="18">
        <v>5</v>
      </c>
      <c r="E893" s="251"/>
      <c r="F893" s="82"/>
      <c r="G893" s="79"/>
      <c r="H893" s="90"/>
      <c r="I893" s="85"/>
      <c r="J893" s="85"/>
      <c r="K893" s="85"/>
      <c r="L893" s="85"/>
      <c r="M893" s="85"/>
      <c r="N893" s="85"/>
      <c r="O893" s="85"/>
      <c r="P893" s="85"/>
      <c r="Q893" s="85"/>
      <c r="R893" s="85"/>
      <c r="S893" s="89"/>
      <c r="T893" s="89" t="s">
        <v>1124</v>
      </c>
      <c r="U893" s="85"/>
      <c r="V893" s="85"/>
      <c r="W893" s="85"/>
      <c r="X893" s="89" t="s">
        <v>1124</v>
      </c>
      <c r="Y893" s="79"/>
      <c r="Z893" s="79"/>
      <c r="AA893" s="94"/>
      <c r="AB893" s="79" t="s">
        <v>1124</v>
      </c>
      <c r="AC893" s="85"/>
      <c r="AD893" s="85"/>
      <c r="AE893" s="85"/>
      <c r="AF893" s="85"/>
      <c r="AG893" s="85" t="s">
        <v>1124</v>
      </c>
      <c r="AH893" s="85"/>
      <c r="AI893" s="85"/>
      <c r="AJ893" s="85"/>
      <c r="AK893" s="85"/>
      <c r="AL893" s="85"/>
      <c r="AM893" s="85"/>
      <c r="AN893" s="85"/>
      <c r="AO893" s="85"/>
      <c r="AP893" s="85"/>
      <c r="AQ893" s="85"/>
      <c r="AR893" s="85" t="s">
        <v>1124</v>
      </c>
      <c r="AS893" s="85"/>
      <c r="AT893" s="85"/>
      <c r="AU893" s="85"/>
      <c r="AV893" s="85"/>
      <c r="AW893" s="85"/>
      <c r="AX893" s="85"/>
      <c r="AY893" s="85"/>
      <c r="AZ893" s="85"/>
      <c r="BA893" s="85"/>
      <c r="BB893" s="89"/>
      <c r="BC893" s="89" t="s">
        <v>1124</v>
      </c>
      <c r="BD893" s="37"/>
      <c r="BE893" s="37"/>
      <c r="BF893" s="279"/>
      <c r="BG893" s="37"/>
      <c r="BH893" s="37"/>
      <c r="BI893" s="37"/>
      <c r="BJ893" s="283"/>
      <c r="BK893" s="161"/>
      <c r="BL893" s="294"/>
      <c r="BM893"/>
      <c r="BN893"/>
      <c r="BO893"/>
      <c r="BP893"/>
      <c r="BQ893"/>
      <c r="BR893"/>
      <c r="BS893"/>
      <c r="BT893"/>
      <c r="BU893"/>
      <c r="BV893"/>
      <c r="BW893"/>
      <c r="BX893"/>
      <c r="BY893"/>
      <c r="BZ893"/>
      <c r="CA893"/>
      <c r="CB893"/>
      <c r="CC893"/>
      <c r="CD893"/>
      <c r="CE893"/>
      <c r="CF893"/>
      <c r="CG893"/>
      <c r="CH893"/>
      <c r="CI893"/>
      <c r="CJ893"/>
    </row>
    <row r="894" spans="1:88" s="32" customFormat="1" ht="15" customHeight="1" x14ac:dyDescent="0.35">
      <c r="A894" s="473"/>
      <c r="B894" s="313">
        <v>93080</v>
      </c>
      <c r="C894" s="8" t="s">
        <v>971</v>
      </c>
      <c r="D894" s="18">
        <v>2</v>
      </c>
      <c r="E894" s="251"/>
      <c r="F894" s="82"/>
      <c r="G894" s="79"/>
      <c r="H894" s="90"/>
      <c r="I894" s="85"/>
      <c r="J894" s="85"/>
      <c r="K894" s="85"/>
      <c r="L894" s="85"/>
      <c r="M894" s="85"/>
      <c r="N894" s="85"/>
      <c r="O894" s="85"/>
      <c r="P894" s="85"/>
      <c r="Q894" s="85"/>
      <c r="R894" s="85"/>
      <c r="S894" s="89"/>
      <c r="T894" s="89" t="s">
        <v>1124</v>
      </c>
      <c r="U894" s="85"/>
      <c r="V894" s="85"/>
      <c r="W894" s="85"/>
      <c r="X894" s="89" t="s">
        <v>1124</v>
      </c>
      <c r="Y894" s="79"/>
      <c r="Z894" s="79"/>
      <c r="AA894" s="94"/>
      <c r="AB894" s="79" t="s">
        <v>1124</v>
      </c>
      <c r="AC894" s="85"/>
      <c r="AD894" s="85"/>
      <c r="AE894" s="85"/>
      <c r="AF894" s="85"/>
      <c r="AG894" s="85" t="s">
        <v>1124</v>
      </c>
      <c r="AH894" s="85"/>
      <c r="AI894" s="85"/>
      <c r="AJ894" s="85"/>
      <c r="AK894" s="85"/>
      <c r="AL894" s="85"/>
      <c r="AM894" s="85"/>
      <c r="AN894" s="85"/>
      <c r="AO894" s="85"/>
      <c r="AP894" s="85"/>
      <c r="AQ894" s="85"/>
      <c r="AR894" s="85" t="s">
        <v>1124</v>
      </c>
      <c r="AS894" s="85"/>
      <c r="AT894" s="85"/>
      <c r="AU894" s="85"/>
      <c r="AV894" s="85"/>
      <c r="AW894" s="85"/>
      <c r="AX894" s="85"/>
      <c r="AY894" s="85"/>
      <c r="AZ894" s="85"/>
      <c r="BA894" s="85"/>
      <c r="BB894" s="89"/>
      <c r="BC894" s="89" t="s">
        <v>1124</v>
      </c>
      <c r="BD894" s="37"/>
      <c r="BE894" s="37"/>
      <c r="BF894" s="279"/>
      <c r="BG894" s="37"/>
      <c r="BH894" s="37"/>
      <c r="BI894" s="37"/>
      <c r="BJ894" s="283"/>
      <c r="BK894" s="161"/>
      <c r="BL894" s="294"/>
      <c r="BM894"/>
      <c r="BN894"/>
      <c r="BO894"/>
      <c r="BP894"/>
      <c r="BQ894"/>
      <c r="BR894"/>
      <c r="BS894"/>
      <c r="BT894"/>
      <c r="BU894"/>
      <c r="BV894"/>
      <c r="BW894"/>
      <c r="BX894"/>
      <c r="BY894"/>
      <c r="BZ894"/>
      <c r="CA894"/>
      <c r="CB894"/>
      <c r="CC894"/>
      <c r="CD894"/>
      <c r="CE894"/>
      <c r="CF894"/>
      <c r="CG894"/>
      <c r="CH894"/>
      <c r="CI894"/>
      <c r="CJ894"/>
    </row>
    <row r="895" spans="1:88" s="32" customFormat="1" ht="15" customHeight="1" x14ac:dyDescent="0.35">
      <c r="A895" s="473"/>
      <c r="B895" s="313">
        <v>28075</v>
      </c>
      <c r="C895" s="8" t="s">
        <v>200</v>
      </c>
      <c r="D895" s="18">
        <v>12</v>
      </c>
      <c r="E895" s="251">
        <v>376</v>
      </c>
      <c r="F895" s="82">
        <v>1.52</v>
      </c>
      <c r="G895" s="79">
        <v>571.52</v>
      </c>
      <c r="H895" s="90">
        <v>3.327</v>
      </c>
      <c r="I895" s="85">
        <v>6.26</v>
      </c>
      <c r="J895" s="85">
        <v>6.9649999999999999</v>
      </c>
      <c r="K895" s="85">
        <v>6.4160000000000004</v>
      </c>
      <c r="L895" s="85">
        <v>5.3070000000000004</v>
      </c>
      <c r="M895" s="85">
        <v>3.895</v>
      </c>
      <c r="N895" s="85">
        <v>3.5569999999999999</v>
      </c>
      <c r="O895" s="85">
        <v>3.3849999999999998</v>
      </c>
      <c r="P895" s="85">
        <v>3.0510000000000002</v>
      </c>
      <c r="Q895" s="85">
        <v>3.052</v>
      </c>
      <c r="R895" s="85">
        <v>3.0419999999999998</v>
      </c>
      <c r="S895" s="89">
        <v>3.0369999999999999</v>
      </c>
      <c r="T895" s="89">
        <v>51.294000000000004</v>
      </c>
      <c r="U895" s="85">
        <v>0</v>
      </c>
      <c r="V895" s="85">
        <v>51.294000000000004</v>
      </c>
      <c r="W895" s="85">
        <v>0</v>
      </c>
      <c r="X895" s="89">
        <v>51.294000000000004</v>
      </c>
      <c r="Y895" s="79">
        <v>0</v>
      </c>
      <c r="Z895" s="79">
        <v>1</v>
      </c>
      <c r="AA895" s="94">
        <v>0</v>
      </c>
      <c r="AB895" s="79">
        <v>1</v>
      </c>
      <c r="AC895" s="85">
        <v>41.026204081632649</v>
      </c>
      <c r="AD895" s="85">
        <v>2.5151959183673576</v>
      </c>
      <c r="AE895" s="85">
        <v>7.7525999999999975</v>
      </c>
      <c r="AF895" s="85">
        <v>0</v>
      </c>
      <c r="AG895" s="85">
        <v>51.294000000000011</v>
      </c>
      <c r="AH895" s="85">
        <v>0</v>
      </c>
      <c r="AI895" s="85">
        <v>0</v>
      </c>
      <c r="AJ895" s="85">
        <v>0</v>
      </c>
      <c r="AK895" s="85">
        <v>0</v>
      </c>
      <c r="AL895" s="85">
        <v>0</v>
      </c>
      <c r="AM895" s="85">
        <v>0</v>
      </c>
      <c r="AN895" s="85">
        <v>0</v>
      </c>
      <c r="AO895" s="85">
        <v>0</v>
      </c>
      <c r="AP895" s="85">
        <v>0</v>
      </c>
      <c r="AQ895" s="85">
        <v>0</v>
      </c>
      <c r="AR895" s="85">
        <v>0</v>
      </c>
      <c r="AS895" s="85">
        <v>0</v>
      </c>
      <c r="AT895" s="85">
        <v>0</v>
      </c>
      <c r="AU895" s="85">
        <v>0</v>
      </c>
      <c r="AV895" s="85">
        <v>0</v>
      </c>
      <c r="AW895" s="85">
        <v>0</v>
      </c>
      <c r="AX895" s="85">
        <v>0</v>
      </c>
      <c r="AY895" s="85">
        <v>51.294000000000011</v>
      </c>
      <c r="AZ895" s="85">
        <v>0</v>
      </c>
      <c r="BA895" s="85">
        <v>0</v>
      </c>
      <c r="BB895" s="89">
        <v>0</v>
      </c>
      <c r="BC895" s="89">
        <v>51.294000000000011</v>
      </c>
      <c r="BD895" s="37">
        <v>41081</v>
      </c>
      <c r="BE895" s="37">
        <v>0</v>
      </c>
      <c r="BF895" s="279">
        <v>6466</v>
      </c>
      <c r="BG895" s="37">
        <v>27077</v>
      </c>
      <c r="BH895" s="37">
        <v>6882</v>
      </c>
      <c r="BI895" s="37">
        <v>0</v>
      </c>
      <c r="BJ895" s="283">
        <v>40425</v>
      </c>
      <c r="BK895" s="161"/>
      <c r="BL895" s="294"/>
      <c r="BM895"/>
      <c r="BN895"/>
      <c r="BO895"/>
      <c r="BP895"/>
      <c r="BQ895"/>
      <c r="BR895"/>
      <c r="BS895"/>
      <c r="BT895"/>
      <c r="BU895"/>
      <c r="BV895"/>
      <c r="BW895"/>
      <c r="BX895"/>
      <c r="BY895"/>
      <c r="BZ895"/>
      <c r="CA895"/>
      <c r="CB895"/>
      <c r="CC895"/>
      <c r="CD895"/>
      <c r="CE895"/>
      <c r="CF895"/>
      <c r="CG895"/>
      <c r="CH895"/>
      <c r="CI895"/>
      <c r="CJ895"/>
    </row>
    <row r="896" spans="1:88" s="32" customFormat="1" ht="15" customHeight="1" x14ac:dyDescent="0.35">
      <c r="A896" s="473"/>
      <c r="B896" s="313">
        <v>49095</v>
      </c>
      <c r="C896" s="8" t="s">
        <v>476</v>
      </c>
      <c r="D896" s="18">
        <v>17</v>
      </c>
      <c r="E896" s="251"/>
      <c r="F896" s="82"/>
      <c r="G896" s="79"/>
      <c r="H896" s="90"/>
      <c r="I896" s="85"/>
      <c r="J896" s="85"/>
      <c r="K896" s="85"/>
      <c r="L896" s="85"/>
      <c r="M896" s="85"/>
      <c r="N896" s="85"/>
      <c r="O896" s="85"/>
      <c r="P896" s="85"/>
      <c r="Q896" s="85"/>
      <c r="R896" s="85"/>
      <c r="S896" s="89"/>
      <c r="T896" s="89" t="s">
        <v>1124</v>
      </c>
      <c r="U896" s="85"/>
      <c r="V896" s="85"/>
      <c r="W896" s="85"/>
      <c r="X896" s="89" t="s">
        <v>1124</v>
      </c>
      <c r="Y896" s="79"/>
      <c r="Z896" s="79"/>
      <c r="AA896" s="94"/>
      <c r="AB896" s="79" t="s">
        <v>1124</v>
      </c>
      <c r="AC896" s="85"/>
      <c r="AD896" s="85"/>
      <c r="AE896" s="85"/>
      <c r="AF896" s="85"/>
      <c r="AG896" s="85" t="s">
        <v>1124</v>
      </c>
      <c r="AH896" s="85"/>
      <c r="AI896" s="85"/>
      <c r="AJ896" s="85"/>
      <c r="AK896" s="85"/>
      <c r="AL896" s="85"/>
      <c r="AM896" s="85"/>
      <c r="AN896" s="85"/>
      <c r="AO896" s="85"/>
      <c r="AP896" s="85"/>
      <c r="AQ896" s="85"/>
      <c r="AR896" s="85" t="s">
        <v>1124</v>
      </c>
      <c r="AS896" s="85"/>
      <c r="AT896" s="85"/>
      <c r="AU896" s="85"/>
      <c r="AV896" s="85"/>
      <c r="AW896" s="85"/>
      <c r="AX896" s="85"/>
      <c r="AY896" s="85"/>
      <c r="AZ896" s="85"/>
      <c r="BA896" s="85"/>
      <c r="BB896" s="89"/>
      <c r="BC896" s="89" t="s">
        <v>1124</v>
      </c>
      <c r="BD896" s="37"/>
      <c r="BE896" s="37"/>
      <c r="BF896" s="279"/>
      <c r="BG896" s="37"/>
      <c r="BH896" s="37"/>
      <c r="BI896" s="37"/>
      <c r="BJ896" s="283"/>
      <c r="BK896" s="161"/>
      <c r="BL896" s="294"/>
      <c r="BM896"/>
      <c r="BN896"/>
      <c r="BO896"/>
      <c r="BP896"/>
      <c r="BQ896"/>
      <c r="BR896"/>
      <c r="BS896"/>
      <c r="BT896"/>
      <c r="BU896"/>
      <c r="BV896"/>
      <c r="BW896"/>
      <c r="BX896"/>
      <c r="BY896"/>
      <c r="BZ896"/>
      <c r="CA896"/>
      <c r="CB896"/>
      <c r="CC896"/>
      <c r="CD896"/>
      <c r="CE896"/>
      <c r="CF896"/>
      <c r="CG896"/>
      <c r="CH896"/>
      <c r="CI896"/>
      <c r="CJ896"/>
    </row>
    <row r="897" spans="1:88" s="32" customFormat="1" ht="15" customHeight="1" x14ac:dyDescent="0.35">
      <c r="A897" s="473"/>
      <c r="B897" s="313">
        <v>19025</v>
      </c>
      <c r="C897" s="8" t="s">
        <v>122</v>
      </c>
      <c r="D897" s="18">
        <v>12</v>
      </c>
      <c r="E897" s="251">
        <v>464</v>
      </c>
      <c r="F897" s="82">
        <v>2.29</v>
      </c>
      <c r="G897" s="79">
        <v>1062.56</v>
      </c>
      <c r="H897" s="90">
        <v>9.7829999999999995</v>
      </c>
      <c r="I897" s="85">
        <v>8.9710000000000001</v>
      </c>
      <c r="J897" s="85">
        <v>9.7469999999999999</v>
      </c>
      <c r="K897" s="85">
        <v>10.955</v>
      </c>
      <c r="L897" s="85">
        <v>10.395</v>
      </c>
      <c r="M897" s="85">
        <v>11.679</v>
      </c>
      <c r="N897" s="85">
        <v>12.871</v>
      </c>
      <c r="O897" s="85">
        <v>10.481999999999999</v>
      </c>
      <c r="P897" s="85">
        <v>10.195</v>
      </c>
      <c r="Q897" s="85">
        <v>10.127000000000001</v>
      </c>
      <c r="R897" s="85">
        <v>10.071999999999999</v>
      </c>
      <c r="S897" s="89">
        <v>11.271000000000001</v>
      </c>
      <c r="T897" s="89">
        <v>126.548</v>
      </c>
      <c r="U897" s="85">
        <v>0</v>
      </c>
      <c r="V897" s="85">
        <v>0</v>
      </c>
      <c r="W897" s="85">
        <v>126.548</v>
      </c>
      <c r="X897" s="89">
        <v>126.548</v>
      </c>
      <c r="Y897" s="79">
        <v>0</v>
      </c>
      <c r="Z897" s="79">
        <v>0</v>
      </c>
      <c r="AA897" s="94">
        <v>1</v>
      </c>
      <c r="AB897" s="79">
        <v>1</v>
      </c>
      <c r="AC897" s="85">
        <v>93.72</v>
      </c>
      <c r="AD897" s="85">
        <v>7.3520000000000003</v>
      </c>
      <c r="AE897" s="85">
        <v>25.475999999999999</v>
      </c>
      <c r="AF897" s="85">
        <v>0</v>
      </c>
      <c r="AG897" s="85">
        <v>126.548</v>
      </c>
      <c r="AH897" s="85">
        <v>0</v>
      </c>
      <c r="AI897" s="85">
        <v>0</v>
      </c>
      <c r="AJ897" s="85">
        <v>0</v>
      </c>
      <c r="AK897" s="85">
        <v>0</v>
      </c>
      <c r="AL897" s="85">
        <v>0</v>
      </c>
      <c r="AM897" s="85">
        <v>0</v>
      </c>
      <c r="AN897" s="85">
        <v>0</v>
      </c>
      <c r="AO897" s="85">
        <v>0</v>
      </c>
      <c r="AP897" s="85">
        <v>0</v>
      </c>
      <c r="AQ897" s="85">
        <v>0</v>
      </c>
      <c r="AR897" s="85">
        <v>0</v>
      </c>
      <c r="AS897" s="85">
        <v>0</v>
      </c>
      <c r="AT897" s="85">
        <v>0</v>
      </c>
      <c r="AU897" s="85">
        <v>0</v>
      </c>
      <c r="AV897" s="85">
        <v>0</v>
      </c>
      <c r="AW897" s="85">
        <v>0</v>
      </c>
      <c r="AX897" s="85">
        <v>0</v>
      </c>
      <c r="AY897" s="85">
        <v>126.548</v>
      </c>
      <c r="AZ897" s="85">
        <v>0</v>
      </c>
      <c r="BA897" s="85">
        <v>0</v>
      </c>
      <c r="BB897" s="89">
        <v>0</v>
      </c>
      <c r="BC897" s="89">
        <v>126.548</v>
      </c>
      <c r="BD897" s="37">
        <v>0</v>
      </c>
      <c r="BE897" s="37">
        <v>0</v>
      </c>
      <c r="BF897" s="279">
        <v>10944</v>
      </c>
      <c r="BG897" s="37">
        <v>24175</v>
      </c>
      <c r="BH897" s="37">
        <v>19139</v>
      </c>
      <c r="BI897" s="37">
        <v>197350</v>
      </c>
      <c r="BJ897" s="283">
        <v>251608</v>
      </c>
      <c r="BK897" s="161"/>
      <c r="BL897" s="294"/>
      <c r="BM897"/>
      <c r="BN897"/>
      <c r="BO897"/>
      <c r="BP897"/>
      <c r="BQ897"/>
      <c r="BR897"/>
      <c r="BS897"/>
      <c r="BT897"/>
      <c r="BU897"/>
      <c r="BV897"/>
      <c r="BW897"/>
      <c r="BX897"/>
      <c r="BY897"/>
      <c r="BZ897"/>
      <c r="CA897"/>
      <c r="CB897"/>
      <c r="CC897"/>
      <c r="CD897"/>
      <c r="CE897"/>
      <c r="CF897"/>
      <c r="CG897"/>
      <c r="CH897"/>
      <c r="CI897"/>
      <c r="CJ897"/>
    </row>
    <row r="898" spans="1:88" s="32" customFormat="1" ht="15" customHeight="1" x14ac:dyDescent="0.35">
      <c r="A898" s="473"/>
      <c r="B898" s="313">
        <v>44003</v>
      </c>
      <c r="C898" s="8" t="s">
        <v>398</v>
      </c>
      <c r="D898" s="18">
        <v>5</v>
      </c>
      <c r="E898" s="251"/>
      <c r="F898" s="82"/>
      <c r="G898" s="79"/>
      <c r="H898" s="90"/>
      <c r="I898" s="85"/>
      <c r="J898" s="85"/>
      <c r="K898" s="85"/>
      <c r="L898" s="85"/>
      <c r="M898" s="85"/>
      <c r="N898" s="85"/>
      <c r="O898" s="85"/>
      <c r="P898" s="85"/>
      <c r="Q898" s="85"/>
      <c r="R898" s="85"/>
      <c r="S898" s="89"/>
      <c r="T898" s="89" t="s">
        <v>1124</v>
      </c>
      <c r="U898" s="85"/>
      <c r="V898" s="85"/>
      <c r="W898" s="85"/>
      <c r="X898" s="89" t="s">
        <v>1124</v>
      </c>
      <c r="Y898" s="79"/>
      <c r="Z898" s="79"/>
      <c r="AA898" s="94"/>
      <c r="AB898" s="79" t="s">
        <v>1124</v>
      </c>
      <c r="AC898" s="85"/>
      <c r="AD898" s="85"/>
      <c r="AE898" s="85"/>
      <c r="AF898" s="85"/>
      <c r="AG898" s="85" t="s">
        <v>1124</v>
      </c>
      <c r="AH898" s="85"/>
      <c r="AI898" s="85"/>
      <c r="AJ898" s="85"/>
      <c r="AK898" s="85"/>
      <c r="AL898" s="85"/>
      <c r="AM898" s="85"/>
      <c r="AN898" s="85"/>
      <c r="AO898" s="85"/>
      <c r="AP898" s="85"/>
      <c r="AQ898" s="85"/>
      <c r="AR898" s="85" t="s">
        <v>1124</v>
      </c>
      <c r="AS898" s="85"/>
      <c r="AT898" s="85"/>
      <c r="AU898" s="85"/>
      <c r="AV898" s="85"/>
      <c r="AW898" s="85"/>
      <c r="AX898" s="85"/>
      <c r="AY898" s="85"/>
      <c r="AZ898" s="85"/>
      <c r="BA898" s="85"/>
      <c r="BB898" s="89"/>
      <c r="BC898" s="89" t="s">
        <v>1124</v>
      </c>
      <c r="BD898" s="37"/>
      <c r="BE898" s="37"/>
      <c r="BF898" s="279"/>
      <c r="BG898" s="37"/>
      <c r="BH898" s="37"/>
      <c r="BI898" s="37"/>
      <c r="BJ898" s="283"/>
      <c r="BK898" s="161"/>
      <c r="BL898" s="294"/>
      <c r="BM898"/>
      <c r="BN898"/>
      <c r="BO898"/>
      <c r="BP898"/>
      <c r="BQ898"/>
      <c r="BR898"/>
      <c r="BS898"/>
      <c r="BT898"/>
      <c r="BU898"/>
      <c r="BV898"/>
      <c r="BW898"/>
      <c r="BX898"/>
      <c r="BY898"/>
      <c r="BZ898"/>
      <c r="CA898"/>
      <c r="CB898"/>
      <c r="CC898"/>
      <c r="CD898"/>
      <c r="CE898"/>
      <c r="CF898"/>
      <c r="CG898"/>
      <c r="CH898"/>
      <c r="CI898"/>
      <c r="CJ898"/>
    </row>
    <row r="899" spans="1:88" s="32" customFormat="1" ht="15" customHeight="1" x14ac:dyDescent="0.35">
      <c r="A899" s="473"/>
      <c r="B899" s="313">
        <v>88040</v>
      </c>
      <c r="C899" s="8" t="s">
        <v>917</v>
      </c>
      <c r="D899" s="18">
        <v>8</v>
      </c>
      <c r="E899" s="251"/>
      <c r="F899" s="82"/>
      <c r="G899" s="79"/>
      <c r="H899" s="90"/>
      <c r="I899" s="85"/>
      <c r="J899" s="85"/>
      <c r="K899" s="85"/>
      <c r="L899" s="85"/>
      <c r="M899" s="85"/>
      <c r="N899" s="85"/>
      <c r="O899" s="85"/>
      <c r="P899" s="85"/>
      <c r="Q899" s="85"/>
      <c r="R899" s="85"/>
      <c r="S899" s="89"/>
      <c r="T899" s="89" t="s">
        <v>1124</v>
      </c>
      <c r="U899" s="85"/>
      <c r="V899" s="85"/>
      <c r="W899" s="85"/>
      <c r="X899" s="89" t="s">
        <v>1124</v>
      </c>
      <c r="Y899" s="79"/>
      <c r="Z899" s="79"/>
      <c r="AA899" s="94"/>
      <c r="AB899" s="79" t="s">
        <v>1124</v>
      </c>
      <c r="AC899" s="85"/>
      <c r="AD899" s="85"/>
      <c r="AE899" s="85"/>
      <c r="AF899" s="85"/>
      <c r="AG899" s="85" t="s">
        <v>1124</v>
      </c>
      <c r="AH899" s="85"/>
      <c r="AI899" s="85"/>
      <c r="AJ899" s="85"/>
      <c r="AK899" s="85"/>
      <c r="AL899" s="85"/>
      <c r="AM899" s="85"/>
      <c r="AN899" s="85"/>
      <c r="AO899" s="85"/>
      <c r="AP899" s="85"/>
      <c r="AQ899" s="85"/>
      <c r="AR899" s="85" t="s">
        <v>1124</v>
      </c>
      <c r="AS899" s="85"/>
      <c r="AT899" s="85"/>
      <c r="AU899" s="85"/>
      <c r="AV899" s="85"/>
      <c r="AW899" s="85"/>
      <c r="AX899" s="85"/>
      <c r="AY899" s="85"/>
      <c r="AZ899" s="85"/>
      <c r="BA899" s="85"/>
      <c r="BB899" s="89"/>
      <c r="BC899" s="89" t="s">
        <v>1124</v>
      </c>
      <c r="BD899" s="37"/>
      <c r="BE899" s="37"/>
      <c r="BF899" s="279"/>
      <c r="BG899" s="37"/>
      <c r="BH899" s="37"/>
      <c r="BI899" s="37"/>
      <c r="BJ899" s="283"/>
      <c r="BK899" s="161"/>
      <c r="BL899" s="294"/>
      <c r="BM899"/>
      <c r="BN899"/>
      <c r="BO899"/>
      <c r="BP899"/>
      <c r="BQ899"/>
      <c r="BR899"/>
      <c r="BS899"/>
      <c r="BT899"/>
      <c r="BU899"/>
      <c r="BV899"/>
      <c r="BW899"/>
      <c r="BX899"/>
      <c r="BY899"/>
      <c r="BZ899"/>
      <c r="CA899"/>
      <c r="CB899"/>
      <c r="CC899"/>
      <c r="CD899"/>
      <c r="CE899"/>
      <c r="CF899"/>
      <c r="CG899"/>
      <c r="CH899"/>
      <c r="CI899"/>
      <c r="CJ899"/>
    </row>
    <row r="900" spans="1:88" s="32" customFormat="1" ht="15" customHeight="1" x14ac:dyDescent="0.35">
      <c r="A900" s="473"/>
      <c r="B900" s="314">
        <v>34065</v>
      </c>
      <c r="C900" s="8" t="s">
        <v>293</v>
      </c>
      <c r="D900" s="18">
        <v>3</v>
      </c>
      <c r="E900" s="251">
        <v>1411</v>
      </c>
      <c r="F900" s="82">
        <v>2.1607272727272728</v>
      </c>
      <c r="G900" s="79">
        <v>3048.7861818181818</v>
      </c>
      <c r="H900" s="90">
        <v>9.6660000000000004</v>
      </c>
      <c r="I900" s="85">
        <v>24.568999999999999</v>
      </c>
      <c r="J900" s="85">
        <v>39.551000000000002</v>
      </c>
      <c r="K900" s="85">
        <v>37.719000000000001</v>
      </c>
      <c r="L900" s="85">
        <v>41.375999999999998</v>
      </c>
      <c r="M900" s="85">
        <v>42.603000000000002</v>
      </c>
      <c r="N900" s="85">
        <v>46.389000000000003</v>
      </c>
      <c r="O900" s="85">
        <v>46.332000000000001</v>
      </c>
      <c r="P900" s="85">
        <v>39.685000000000002</v>
      </c>
      <c r="Q900" s="85">
        <v>32.337000000000003</v>
      </c>
      <c r="R900" s="85">
        <v>29.759</v>
      </c>
      <c r="S900" s="89">
        <v>27.81</v>
      </c>
      <c r="T900" s="89">
        <v>417.79600000000005</v>
      </c>
      <c r="U900" s="85">
        <v>0</v>
      </c>
      <c r="V900" s="85">
        <v>417.79600000000005</v>
      </c>
      <c r="W900" s="85">
        <v>0</v>
      </c>
      <c r="X900" s="89">
        <v>417.79600000000005</v>
      </c>
      <c r="Y900" s="79">
        <v>0</v>
      </c>
      <c r="Z900" s="79">
        <v>1</v>
      </c>
      <c r="AA900" s="94">
        <v>0</v>
      </c>
      <c r="AB900" s="79">
        <v>1</v>
      </c>
      <c r="AC900" s="85">
        <v>241.5911806914547</v>
      </c>
      <c r="AD900" s="85">
        <v>92.422819308545343</v>
      </c>
      <c r="AE900" s="85">
        <v>83.781999999999996</v>
      </c>
      <c r="AF900" s="85">
        <v>0</v>
      </c>
      <c r="AG900" s="85">
        <v>417.79599999999999</v>
      </c>
      <c r="AH900" s="85">
        <v>0</v>
      </c>
      <c r="AI900" s="85">
        <v>0</v>
      </c>
      <c r="AJ900" s="85">
        <v>0</v>
      </c>
      <c r="AK900" s="85">
        <v>0</v>
      </c>
      <c r="AL900" s="85">
        <v>0</v>
      </c>
      <c r="AM900" s="85">
        <v>0</v>
      </c>
      <c r="AN900" s="85">
        <v>0</v>
      </c>
      <c r="AO900" s="85">
        <v>0</v>
      </c>
      <c r="AP900" s="85">
        <v>0</v>
      </c>
      <c r="AQ900" s="85">
        <v>0</v>
      </c>
      <c r="AR900" s="85">
        <v>0</v>
      </c>
      <c r="AS900" s="85">
        <v>417.79599999999999</v>
      </c>
      <c r="AT900" s="85">
        <v>0</v>
      </c>
      <c r="AU900" s="85">
        <v>0</v>
      </c>
      <c r="AV900" s="85">
        <v>0</v>
      </c>
      <c r="AW900" s="85">
        <v>0</v>
      </c>
      <c r="AX900" s="85">
        <v>0</v>
      </c>
      <c r="AY900" s="85">
        <v>0</v>
      </c>
      <c r="AZ900" s="85">
        <v>0</v>
      </c>
      <c r="BA900" s="85">
        <v>0</v>
      </c>
      <c r="BB900" s="89">
        <v>0</v>
      </c>
      <c r="BC900" s="89">
        <v>417.79599999999999</v>
      </c>
      <c r="BD900" s="37">
        <v>0</v>
      </c>
      <c r="BE900" s="37">
        <v>0</v>
      </c>
      <c r="BF900" s="279">
        <v>14484</v>
      </c>
      <c r="BG900" s="37">
        <v>42451</v>
      </c>
      <c r="BH900" s="37">
        <v>29153</v>
      </c>
      <c r="BI900" s="37">
        <v>4468</v>
      </c>
      <c r="BJ900" s="283">
        <v>90556</v>
      </c>
      <c r="BK900" s="161"/>
      <c r="BL900" s="294"/>
      <c r="BM900"/>
      <c r="BN900"/>
      <c r="BO900"/>
      <c r="BP900"/>
      <c r="BQ900"/>
      <c r="BR900"/>
      <c r="BS900"/>
      <c r="BT900"/>
      <c r="BU900"/>
      <c r="BV900"/>
      <c r="BW900"/>
      <c r="BX900"/>
      <c r="BY900"/>
      <c r="BZ900"/>
      <c r="CA900"/>
      <c r="CB900"/>
      <c r="CC900"/>
      <c r="CD900"/>
      <c r="CE900"/>
      <c r="CF900"/>
      <c r="CG900"/>
      <c r="CH900"/>
      <c r="CI900"/>
      <c r="CJ900"/>
    </row>
    <row r="901" spans="1:88" s="32" customFormat="1" ht="15" customHeight="1" x14ac:dyDescent="0.35">
      <c r="A901" s="473"/>
      <c r="B901" s="313">
        <v>13020</v>
      </c>
      <c r="C901" s="8" t="s">
        <v>44</v>
      </c>
      <c r="D901" s="18">
        <v>1</v>
      </c>
      <c r="E901" s="251"/>
      <c r="F901" s="82"/>
      <c r="G901" s="79"/>
      <c r="H901" s="90"/>
      <c r="I901" s="85"/>
      <c r="J901" s="85"/>
      <c r="K901" s="85"/>
      <c r="L901" s="85"/>
      <c r="M901" s="85"/>
      <c r="N901" s="85"/>
      <c r="O901" s="85"/>
      <c r="P901" s="85"/>
      <c r="Q901" s="85"/>
      <c r="R901" s="85"/>
      <c r="S901" s="89"/>
      <c r="T901" s="89" t="s">
        <v>1124</v>
      </c>
      <c r="U901" s="85"/>
      <c r="V901" s="85"/>
      <c r="W901" s="85"/>
      <c r="X901" s="89" t="s">
        <v>1124</v>
      </c>
      <c r="Y901" s="79"/>
      <c r="Z901" s="79"/>
      <c r="AA901" s="94"/>
      <c r="AB901" s="79" t="s">
        <v>1124</v>
      </c>
      <c r="AC901" s="85"/>
      <c r="AD901" s="85"/>
      <c r="AE901" s="85"/>
      <c r="AF901" s="85"/>
      <c r="AG901" s="85" t="s">
        <v>1124</v>
      </c>
      <c r="AH901" s="85"/>
      <c r="AI901" s="85"/>
      <c r="AJ901" s="85"/>
      <c r="AK901" s="85"/>
      <c r="AL901" s="85"/>
      <c r="AM901" s="85"/>
      <c r="AN901" s="85"/>
      <c r="AO901" s="85"/>
      <c r="AP901" s="85"/>
      <c r="AQ901" s="85"/>
      <c r="AR901" s="85" t="s">
        <v>1124</v>
      </c>
      <c r="AS901" s="85"/>
      <c r="AT901" s="85"/>
      <c r="AU901" s="85"/>
      <c r="AV901" s="85"/>
      <c r="AW901" s="85"/>
      <c r="AX901" s="85"/>
      <c r="AY901" s="85"/>
      <c r="AZ901" s="85"/>
      <c r="BA901" s="85"/>
      <c r="BB901" s="89"/>
      <c r="BC901" s="89" t="s">
        <v>1124</v>
      </c>
      <c r="BD901" s="37"/>
      <c r="BE901" s="37"/>
      <c r="BF901" s="279"/>
      <c r="BG901" s="37"/>
      <c r="BH901" s="37"/>
      <c r="BI901" s="37"/>
      <c r="BJ901" s="283"/>
      <c r="BK901" s="161"/>
      <c r="BL901" s="294"/>
      <c r="BM901"/>
      <c r="BN901"/>
      <c r="BO901"/>
      <c r="BP901"/>
      <c r="BQ901"/>
      <c r="BR901"/>
      <c r="BS901"/>
      <c r="BT901"/>
      <c r="BU901"/>
      <c r="BV901"/>
      <c r="BW901"/>
      <c r="BX901"/>
      <c r="BY901"/>
      <c r="BZ901"/>
      <c r="CA901"/>
      <c r="CB901"/>
      <c r="CC901"/>
      <c r="CD901"/>
      <c r="CE901"/>
      <c r="CF901"/>
      <c r="CG901"/>
      <c r="CH901"/>
      <c r="CI901"/>
      <c r="CJ901"/>
    </row>
    <row r="902" spans="1:88" s="32" customFormat="1" ht="15" customHeight="1" x14ac:dyDescent="0.35">
      <c r="A902" s="473"/>
      <c r="B902" s="313">
        <v>17020</v>
      </c>
      <c r="C902" s="8" t="s">
        <v>93</v>
      </c>
      <c r="D902" s="18">
        <v>12</v>
      </c>
      <c r="E902" s="251"/>
      <c r="F902" s="82"/>
      <c r="G902" s="79"/>
      <c r="H902" s="90"/>
      <c r="I902" s="85"/>
      <c r="J902" s="85"/>
      <c r="K902" s="85"/>
      <c r="L902" s="85"/>
      <c r="M902" s="85"/>
      <c r="N902" s="85"/>
      <c r="O902" s="85"/>
      <c r="P902" s="85"/>
      <c r="Q902" s="85"/>
      <c r="R902" s="85"/>
      <c r="S902" s="89"/>
      <c r="T902" s="89" t="s">
        <v>1124</v>
      </c>
      <c r="U902" s="85"/>
      <c r="V902" s="85"/>
      <c r="W902" s="85"/>
      <c r="X902" s="89" t="s">
        <v>1124</v>
      </c>
      <c r="Y902" s="79"/>
      <c r="Z902" s="79"/>
      <c r="AA902" s="94"/>
      <c r="AB902" s="79" t="s">
        <v>1124</v>
      </c>
      <c r="AC902" s="85"/>
      <c r="AD902" s="85"/>
      <c r="AE902" s="85"/>
      <c r="AF902" s="85"/>
      <c r="AG902" s="85" t="s">
        <v>1124</v>
      </c>
      <c r="AH902" s="85"/>
      <c r="AI902" s="85"/>
      <c r="AJ902" s="85"/>
      <c r="AK902" s="85"/>
      <c r="AL902" s="85"/>
      <c r="AM902" s="85"/>
      <c r="AN902" s="85"/>
      <c r="AO902" s="85"/>
      <c r="AP902" s="85"/>
      <c r="AQ902" s="85"/>
      <c r="AR902" s="85" t="s">
        <v>1124</v>
      </c>
      <c r="AS902" s="85"/>
      <c r="AT902" s="85"/>
      <c r="AU902" s="85"/>
      <c r="AV902" s="85"/>
      <c r="AW902" s="85"/>
      <c r="AX902" s="85"/>
      <c r="AY902" s="85"/>
      <c r="AZ902" s="85"/>
      <c r="BA902" s="85"/>
      <c r="BB902" s="89"/>
      <c r="BC902" s="89" t="s">
        <v>1124</v>
      </c>
      <c r="BD902" s="37"/>
      <c r="BE902" s="37"/>
      <c r="BF902" s="279"/>
      <c r="BG902" s="37"/>
      <c r="BH902" s="37"/>
      <c r="BI902" s="37"/>
      <c r="BJ902" s="283"/>
      <c r="BK902" s="161"/>
      <c r="BL902" s="294"/>
      <c r="BM902"/>
      <c r="BN902"/>
      <c r="BO902"/>
      <c r="BP902"/>
      <c r="BQ902"/>
      <c r="BR902"/>
      <c r="BS902"/>
      <c r="BT902"/>
      <c r="BU902"/>
      <c r="BV902"/>
      <c r="BW902"/>
      <c r="BX902"/>
      <c r="BY902"/>
      <c r="BZ902"/>
      <c r="CA902"/>
      <c r="CB902"/>
      <c r="CC902"/>
      <c r="CD902"/>
      <c r="CE902"/>
      <c r="CF902"/>
      <c r="CG902"/>
      <c r="CH902"/>
      <c r="CI902"/>
      <c r="CJ902"/>
    </row>
    <row r="903" spans="1:88" s="32" customFormat="1" ht="15" customHeight="1" x14ac:dyDescent="0.35">
      <c r="A903" s="473"/>
      <c r="B903" s="313">
        <v>54125</v>
      </c>
      <c r="C903" s="8" t="s">
        <v>558</v>
      </c>
      <c r="D903" s="18">
        <v>16</v>
      </c>
      <c r="E903" s="251"/>
      <c r="F903" s="82"/>
      <c r="G903" s="79"/>
      <c r="H903" s="90"/>
      <c r="I903" s="85"/>
      <c r="J903" s="85"/>
      <c r="K903" s="85"/>
      <c r="L903" s="85"/>
      <c r="M903" s="85"/>
      <c r="N903" s="85"/>
      <c r="O903" s="85"/>
      <c r="P903" s="85"/>
      <c r="Q903" s="85"/>
      <c r="R903" s="85"/>
      <c r="S903" s="89"/>
      <c r="T903" s="89" t="s">
        <v>1124</v>
      </c>
      <c r="U903" s="85"/>
      <c r="V903" s="85"/>
      <c r="W903" s="85"/>
      <c r="X903" s="89" t="s">
        <v>1124</v>
      </c>
      <c r="Y903" s="79"/>
      <c r="Z903" s="79"/>
      <c r="AA903" s="94"/>
      <c r="AB903" s="79" t="s">
        <v>1124</v>
      </c>
      <c r="AC903" s="85"/>
      <c r="AD903" s="85"/>
      <c r="AE903" s="85"/>
      <c r="AF903" s="85"/>
      <c r="AG903" s="85" t="s">
        <v>1124</v>
      </c>
      <c r="AH903" s="85"/>
      <c r="AI903" s="85"/>
      <c r="AJ903" s="85"/>
      <c r="AK903" s="85"/>
      <c r="AL903" s="85"/>
      <c r="AM903" s="85"/>
      <c r="AN903" s="85"/>
      <c r="AO903" s="85"/>
      <c r="AP903" s="85"/>
      <c r="AQ903" s="85"/>
      <c r="AR903" s="85" t="s">
        <v>1124</v>
      </c>
      <c r="AS903" s="85"/>
      <c r="AT903" s="85"/>
      <c r="AU903" s="85"/>
      <c r="AV903" s="85"/>
      <c r="AW903" s="85"/>
      <c r="AX903" s="85"/>
      <c r="AY903" s="85"/>
      <c r="AZ903" s="85"/>
      <c r="BA903" s="85"/>
      <c r="BB903" s="89"/>
      <c r="BC903" s="89" t="s">
        <v>1124</v>
      </c>
      <c r="BD903" s="37"/>
      <c r="BE903" s="37"/>
      <c r="BF903" s="279"/>
      <c r="BG903" s="37"/>
      <c r="BH903" s="37"/>
      <c r="BI903" s="37"/>
      <c r="BJ903" s="283"/>
      <c r="BK903" s="161"/>
      <c r="BL903" s="294"/>
      <c r="BM903"/>
      <c r="BN903"/>
      <c r="BO903"/>
      <c r="BP903"/>
      <c r="BQ903"/>
      <c r="BR903"/>
      <c r="BS903"/>
      <c r="BT903"/>
      <c r="BU903"/>
      <c r="BV903"/>
      <c r="BW903"/>
      <c r="BX903"/>
      <c r="BY903"/>
      <c r="BZ903"/>
      <c r="CA903"/>
      <c r="CB903"/>
      <c r="CC903"/>
      <c r="CD903"/>
      <c r="CE903"/>
      <c r="CF903"/>
      <c r="CG903"/>
      <c r="CH903"/>
      <c r="CI903"/>
      <c r="CJ903"/>
    </row>
    <row r="904" spans="1:88" s="32" customFormat="1" ht="15" customHeight="1" x14ac:dyDescent="0.35">
      <c r="A904" s="473"/>
      <c r="B904" s="313">
        <v>10025</v>
      </c>
      <c r="C904" s="8" t="s">
        <v>11</v>
      </c>
      <c r="D904" s="18">
        <v>1</v>
      </c>
      <c r="E904" s="251"/>
      <c r="F904" s="82"/>
      <c r="G904" s="79"/>
      <c r="H904" s="90"/>
      <c r="I904" s="85"/>
      <c r="J904" s="85"/>
      <c r="K904" s="85"/>
      <c r="L904" s="85"/>
      <c r="M904" s="85"/>
      <c r="N904" s="85"/>
      <c r="O904" s="85"/>
      <c r="P904" s="85"/>
      <c r="Q904" s="85"/>
      <c r="R904" s="85"/>
      <c r="S904" s="89"/>
      <c r="T904" s="89" t="s">
        <v>1124</v>
      </c>
      <c r="U904" s="85"/>
      <c r="V904" s="85"/>
      <c r="W904" s="85"/>
      <c r="X904" s="89" t="s">
        <v>1124</v>
      </c>
      <c r="Y904" s="79"/>
      <c r="Z904" s="79"/>
      <c r="AA904" s="94"/>
      <c r="AB904" s="79" t="s">
        <v>1124</v>
      </c>
      <c r="AC904" s="85"/>
      <c r="AD904" s="85"/>
      <c r="AE904" s="85"/>
      <c r="AF904" s="85"/>
      <c r="AG904" s="85" t="s">
        <v>1124</v>
      </c>
      <c r="AH904" s="85"/>
      <c r="AI904" s="85"/>
      <c r="AJ904" s="85"/>
      <c r="AK904" s="85"/>
      <c r="AL904" s="85"/>
      <c r="AM904" s="85"/>
      <c r="AN904" s="85"/>
      <c r="AO904" s="85"/>
      <c r="AP904" s="85"/>
      <c r="AQ904" s="85"/>
      <c r="AR904" s="85" t="s">
        <v>1124</v>
      </c>
      <c r="AS904" s="85"/>
      <c r="AT904" s="85"/>
      <c r="AU904" s="85"/>
      <c r="AV904" s="85"/>
      <c r="AW904" s="85"/>
      <c r="AX904" s="85"/>
      <c r="AY904" s="85"/>
      <c r="AZ904" s="85"/>
      <c r="BA904" s="85"/>
      <c r="BB904" s="89"/>
      <c r="BC904" s="89" t="s">
        <v>1124</v>
      </c>
      <c r="BD904" s="37"/>
      <c r="BE904" s="37"/>
      <c r="BF904" s="279"/>
      <c r="BG904" s="37"/>
      <c r="BH904" s="37"/>
      <c r="BI904" s="37"/>
      <c r="BJ904" s="283"/>
      <c r="BK904" s="161"/>
      <c r="BL904" s="294"/>
      <c r="BM904"/>
      <c r="BN904"/>
      <c r="BO904"/>
      <c r="BP904"/>
      <c r="BQ904"/>
      <c r="BR904"/>
      <c r="BS904"/>
      <c r="BT904"/>
      <c r="BU904"/>
      <c r="BV904"/>
      <c r="BW904"/>
      <c r="BX904"/>
      <c r="BY904"/>
      <c r="BZ904"/>
      <c r="CA904"/>
      <c r="CB904"/>
      <c r="CC904"/>
      <c r="CD904"/>
      <c r="CE904"/>
      <c r="CF904"/>
      <c r="CG904"/>
      <c r="CH904"/>
      <c r="CI904"/>
      <c r="CJ904"/>
    </row>
    <row r="905" spans="1:88" s="32" customFormat="1" ht="15" customHeight="1" x14ac:dyDescent="0.35">
      <c r="A905" s="473"/>
      <c r="B905" s="313">
        <v>57050</v>
      </c>
      <c r="C905" s="8" t="s">
        <v>590</v>
      </c>
      <c r="D905" s="18">
        <v>16</v>
      </c>
      <c r="E905" s="251"/>
      <c r="F905" s="82"/>
      <c r="G905" s="79"/>
      <c r="H905" s="90"/>
      <c r="I905" s="85"/>
      <c r="J905" s="85"/>
      <c r="K905" s="85"/>
      <c r="L905" s="85"/>
      <c r="M905" s="85"/>
      <c r="N905" s="85"/>
      <c r="O905" s="85"/>
      <c r="P905" s="85"/>
      <c r="Q905" s="85"/>
      <c r="R905" s="85"/>
      <c r="S905" s="89"/>
      <c r="T905" s="89" t="s">
        <v>1124</v>
      </c>
      <c r="U905" s="85"/>
      <c r="V905" s="85"/>
      <c r="W905" s="85"/>
      <c r="X905" s="89" t="s">
        <v>1124</v>
      </c>
      <c r="Y905" s="79"/>
      <c r="Z905" s="79"/>
      <c r="AA905" s="94"/>
      <c r="AB905" s="79" t="s">
        <v>1124</v>
      </c>
      <c r="AC905" s="85"/>
      <c r="AD905" s="85"/>
      <c r="AE905" s="85"/>
      <c r="AF905" s="85"/>
      <c r="AG905" s="85" t="s">
        <v>1124</v>
      </c>
      <c r="AH905" s="85"/>
      <c r="AI905" s="85"/>
      <c r="AJ905" s="85"/>
      <c r="AK905" s="85"/>
      <c r="AL905" s="85"/>
      <c r="AM905" s="85"/>
      <c r="AN905" s="85"/>
      <c r="AO905" s="85"/>
      <c r="AP905" s="85"/>
      <c r="AQ905" s="85"/>
      <c r="AR905" s="85" t="s">
        <v>1124</v>
      </c>
      <c r="AS905" s="85"/>
      <c r="AT905" s="85"/>
      <c r="AU905" s="85"/>
      <c r="AV905" s="85"/>
      <c r="AW905" s="85"/>
      <c r="AX905" s="85"/>
      <c r="AY905" s="85"/>
      <c r="AZ905" s="85"/>
      <c r="BA905" s="85"/>
      <c r="BB905" s="89"/>
      <c r="BC905" s="89" t="s">
        <v>1124</v>
      </c>
      <c r="BD905" s="37"/>
      <c r="BE905" s="37"/>
      <c r="BF905" s="279"/>
      <c r="BG905" s="37"/>
      <c r="BH905" s="37"/>
      <c r="BI905" s="37"/>
      <c r="BJ905" s="283"/>
      <c r="BK905" s="161"/>
      <c r="BL905" s="294"/>
      <c r="BM905"/>
      <c r="BN905"/>
      <c r="BO905"/>
      <c r="BP905"/>
      <c r="BQ905"/>
      <c r="BR905"/>
      <c r="BS905"/>
      <c r="BT905"/>
      <c r="BU905"/>
      <c r="BV905"/>
      <c r="BW905"/>
      <c r="BX905"/>
      <c r="BY905"/>
      <c r="BZ905"/>
      <c r="CA905"/>
      <c r="CB905"/>
      <c r="CC905"/>
      <c r="CD905"/>
      <c r="CE905"/>
      <c r="CF905"/>
      <c r="CG905"/>
      <c r="CH905"/>
      <c r="CI905"/>
      <c r="CJ905"/>
    </row>
    <row r="906" spans="1:88" s="32" customFormat="1" ht="15" customHeight="1" x14ac:dyDescent="0.35">
      <c r="A906" s="473"/>
      <c r="B906" s="313">
        <v>29045</v>
      </c>
      <c r="C906" s="8" t="s">
        <v>207</v>
      </c>
      <c r="D906" s="18">
        <v>12</v>
      </c>
      <c r="E906" s="251">
        <v>866</v>
      </c>
      <c r="F906" s="82">
        <v>2.1946133796698524</v>
      </c>
      <c r="G906" s="79">
        <v>1900.5351867940922</v>
      </c>
      <c r="H906" s="90">
        <v>13.949</v>
      </c>
      <c r="I906" s="85">
        <v>12.375999999999999</v>
      </c>
      <c r="J906" s="85">
        <v>12.702999999999999</v>
      </c>
      <c r="K906" s="85">
        <v>11.976000000000001</v>
      </c>
      <c r="L906" s="85">
        <v>12.821</v>
      </c>
      <c r="M906" s="85">
        <v>13.663</v>
      </c>
      <c r="N906" s="85">
        <v>15.247</v>
      </c>
      <c r="O906" s="85">
        <v>14.381</v>
      </c>
      <c r="P906" s="85">
        <v>13.122</v>
      </c>
      <c r="Q906" s="85">
        <v>12.548999999999999</v>
      </c>
      <c r="R906" s="85">
        <v>11.635999999999999</v>
      </c>
      <c r="S906" s="89">
        <v>12.782999999999999</v>
      </c>
      <c r="T906" s="89">
        <v>157.20599999999999</v>
      </c>
      <c r="U906" s="85">
        <v>0</v>
      </c>
      <c r="V906" s="85">
        <v>157.20599999999999</v>
      </c>
      <c r="W906" s="85">
        <v>0</v>
      </c>
      <c r="X906" s="89">
        <v>157.20599999999999</v>
      </c>
      <c r="Y906" s="79">
        <v>0</v>
      </c>
      <c r="Z906" s="79">
        <v>2</v>
      </c>
      <c r="AA906" s="94">
        <v>0</v>
      </c>
      <c r="AB906" s="79">
        <v>2</v>
      </c>
      <c r="AC906" s="85">
        <v>127.383</v>
      </c>
      <c r="AD906" s="85">
        <v>18.913</v>
      </c>
      <c r="AE906" s="85">
        <v>10.91</v>
      </c>
      <c r="AF906" s="85">
        <v>0</v>
      </c>
      <c r="AG906" s="85">
        <v>157.20599999999999</v>
      </c>
      <c r="AH906" s="85">
        <v>0</v>
      </c>
      <c r="AI906" s="85">
        <v>0</v>
      </c>
      <c r="AJ906" s="85">
        <v>0</v>
      </c>
      <c r="AK906" s="85">
        <v>0</v>
      </c>
      <c r="AL906" s="85">
        <v>0</v>
      </c>
      <c r="AM906" s="85">
        <v>0</v>
      </c>
      <c r="AN906" s="85">
        <v>0</v>
      </c>
      <c r="AO906" s="85">
        <v>0</v>
      </c>
      <c r="AP906" s="85">
        <v>0</v>
      </c>
      <c r="AQ906" s="85">
        <v>0</v>
      </c>
      <c r="AR906" s="85">
        <v>0</v>
      </c>
      <c r="AS906" s="85">
        <v>0</v>
      </c>
      <c r="AT906" s="85">
        <v>0</v>
      </c>
      <c r="AU906" s="85">
        <v>157.20599999999999</v>
      </c>
      <c r="AV906" s="85">
        <v>0</v>
      </c>
      <c r="AW906" s="85">
        <v>0</v>
      </c>
      <c r="AX906" s="85">
        <v>0</v>
      </c>
      <c r="AY906" s="85">
        <v>0</v>
      </c>
      <c r="AZ906" s="85">
        <v>0</v>
      </c>
      <c r="BA906" s="85">
        <v>0</v>
      </c>
      <c r="BB906" s="89">
        <v>0</v>
      </c>
      <c r="BC906" s="89">
        <v>157.20599999999999</v>
      </c>
      <c r="BD906" s="37">
        <v>0</v>
      </c>
      <c r="BE906" s="37">
        <v>0</v>
      </c>
      <c r="BF906" s="279">
        <v>7659</v>
      </c>
      <c r="BG906" s="37">
        <v>39325</v>
      </c>
      <c r="BH906" s="37">
        <v>32318</v>
      </c>
      <c r="BI906" s="37">
        <v>11972</v>
      </c>
      <c r="BJ906" s="283">
        <v>91274</v>
      </c>
      <c r="BK906" s="161"/>
      <c r="BL906" s="294"/>
      <c r="BM906"/>
      <c r="BN906"/>
      <c r="BO906"/>
      <c r="BP906"/>
      <c r="BQ906"/>
      <c r="BR906"/>
      <c r="BS906"/>
      <c r="BT906"/>
      <c r="BU906"/>
      <c r="BV906"/>
      <c r="BW906"/>
      <c r="BX906"/>
      <c r="BY906"/>
      <c r="BZ906"/>
      <c r="CA906"/>
      <c r="CB906"/>
      <c r="CC906"/>
      <c r="CD906"/>
      <c r="CE906"/>
      <c r="CF906"/>
      <c r="CG906"/>
      <c r="CH906"/>
      <c r="CI906"/>
      <c r="CJ906"/>
    </row>
    <row r="907" spans="1:88" s="32" customFormat="1" ht="15" customHeight="1" x14ac:dyDescent="0.35">
      <c r="A907" s="473"/>
      <c r="B907" s="313">
        <v>55065</v>
      </c>
      <c r="C907" s="8" t="s">
        <v>566</v>
      </c>
      <c r="D907" s="18">
        <v>16</v>
      </c>
      <c r="E907" s="251"/>
      <c r="F907" s="82"/>
      <c r="G907" s="79"/>
      <c r="H907" s="90"/>
      <c r="I907" s="85"/>
      <c r="J907" s="85"/>
      <c r="K907" s="85"/>
      <c r="L907" s="85"/>
      <c r="M907" s="85"/>
      <c r="N907" s="85"/>
      <c r="O907" s="85"/>
      <c r="P907" s="85"/>
      <c r="Q907" s="85"/>
      <c r="R907" s="85"/>
      <c r="S907" s="89"/>
      <c r="T907" s="89" t="s">
        <v>1124</v>
      </c>
      <c r="U907" s="85"/>
      <c r="V907" s="85"/>
      <c r="W907" s="85"/>
      <c r="X907" s="89" t="s">
        <v>1124</v>
      </c>
      <c r="Y907" s="79"/>
      <c r="Z907" s="79"/>
      <c r="AA907" s="94"/>
      <c r="AB907" s="79" t="s">
        <v>1124</v>
      </c>
      <c r="AC907" s="85"/>
      <c r="AD907" s="85"/>
      <c r="AE907" s="85"/>
      <c r="AF907" s="85"/>
      <c r="AG907" s="85" t="s">
        <v>1124</v>
      </c>
      <c r="AH907" s="85"/>
      <c r="AI907" s="85"/>
      <c r="AJ907" s="85"/>
      <c r="AK907" s="85"/>
      <c r="AL907" s="85"/>
      <c r="AM907" s="85"/>
      <c r="AN907" s="85"/>
      <c r="AO907" s="85"/>
      <c r="AP907" s="85"/>
      <c r="AQ907" s="85"/>
      <c r="AR907" s="85" t="s">
        <v>1124</v>
      </c>
      <c r="AS907" s="85"/>
      <c r="AT907" s="85"/>
      <c r="AU907" s="85"/>
      <c r="AV907" s="85"/>
      <c r="AW907" s="85"/>
      <c r="AX907" s="85"/>
      <c r="AY907" s="85"/>
      <c r="AZ907" s="85"/>
      <c r="BA907" s="85"/>
      <c r="BB907" s="89"/>
      <c r="BC907" s="89" t="s">
        <v>1124</v>
      </c>
      <c r="BD907" s="37"/>
      <c r="BE907" s="37"/>
      <c r="BF907" s="279"/>
      <c r="BG907" s="37"/>
      <c r="BH907" s="37"/>
      <c r="BI907" s="37"/>
      <c r="BJ907" s="283"/>
      <c r="BK907" s="161"/>
      <c r="BL907" s="294"/>
      <c r="BM907"/>
      <c r="BN907"/>
      <c r="BO907"/>
      <c r="BP907"/>
      <c r="BQ907"/>
      <c r="BR907"/>
      <c r="BS907"/>
      <c r="BT907"/>
      <c r="BU907"/>
      <c r="BV907"/>
      <c r="BW907"/>
      <c r="BX907"/>
      <c r="BY907"/>
      <c r="BZ907"/>
      <c r="CA907"/>
      <c r="CB907"/>
      <c r="CC907"/>
      <c r="CD907"/>
      <c r="CE907"/>
      <c r="CF907"/>
      <c r="CG907"/>
      <c r="CH907"/>
      <c r="CI907"/>
      <c r="CJ907"/>
    </row>
    <row r="908" spans="1:88" s="32" customFormat="1" ht="15" customHeight="1" x14ac:dyDescent="0.35">
      <c r="A908" s="473"/>
      <c r="B908" s="313">
        <v>67005</v>
      </c>
      <c r="C908" s="8" t="s">
        <v>662</v>
      </c>
      <c r="D908" s="18">
        <v>16</v>
      </c>
      <c r="E908" s="251"/>
      <c r="F908" s="82"/>
      <c r="G908" s="79"/>
      <c r="H908" s="90"/>
      <c r="I908" s="85"/>
      <c r="J908" s="85"/>
      <c r="K908" s="85"/>
      <c r="L908" s="85"/>
      <c r="M908" s="85"/>
      <c r="N908" s="85"/>
      <c r="O908" s="85"/>
      <c r="P908" s="85"/>
      <c r="Q908" s="85"/>
      <c r="R908" s="85"/>
      <c r="S908" s="89"/>
      <c r="T908" s="89" t="s">
        <v>1124</v>
      </c>
      <c r="U908" s="85"/>
      <c r="V908" s="85"/>
      <c r="W908" s="85"/>
      <c r="X908" s="89" t="s">
        <v>1124</v>
      </c>
      <c r="Y908" s="79"/>
      <c r="Z908" s="79"/>
      <c r="AA908" s="94"/>
      <c r="AB908" s="79" t="s">
        <v>1124</v>
      </c>
      <c r="AC908" s="85"/>
      <c r="AD908" s="85"/>
      <c r="AE908" s="85"/>
      <c r="AF908" s="85"/>
      <c r="AG908" s="85" t="s">
        <v>1124</v>
      </c>
      <c r="AH908" s="85"/>
      <c r="AI908" s="85"/>
      <c r="AJ908" s="85"/>
      <c r="AK908" s="85"/>
      <c r="AL908" s="85"/>
      <c r="AM908" s="85"/>
      <c r="AN908" s="85"/>
      <c r="AO908" s="85"/>
      <c r="AP908" s="85"/>
      <c r="AQ908" s="85"/>
      <c r="AR908" s="85" t="s">
        <v>1124</v>
      </c>
      <c r="AS908" s="85"/>
      <c r="AT908" s="85"/>
      <c r="AU908" s="85"/>
      <c r="AV908" s="85"/>
      <c r="AW908" s="85"/>
      <c r="AX908" s="85"/>
      <c r="AY908" s="85"/>
      <c r="AZ908" s="85"/>
      <c r="BA908" s="85"/>
      <c r="BB908" s="89"/>
      <c r="BC908" s="89" t="s">
        <v>1124</v>
      </c>
      <c r="BD908" s="37"/>
      <c r="BE908" s="37"/>
      <c r="BF908" s="279"/>
      <c r="BG908" s="37"/>
      <c r="BH908" s="37"/>
      <c r="BI908" s="37"/>
      <c r="BJ908" s="283"/>
      <c r="BK908" s="161"/>
      <c r="BL908" s="294"/>
      <c r="BM908"/>
      <c r="BN908"/>
      <c r="BO908"/>
      <c r="BP908"/>
      <c r="BQ908"/>
      <c r="BR908"/>
      <c r="BS908"/>
      <c r="BT908"/>
      <c r="BU908"/>
      <c r="BV908"/>
      <c r="BW908"/>
      <c r="BX908"/>
      <c r="BY908"/>
      <c r="BZ908"/>
      <c r="CA908"/>
      <c r="CB908"/>
      <c r="CC908"/>
      <c r="CD908"/>
      <c r="CE908"/>
      <c r="CF908"/>
      <c r="CG908"/>
      <c r="CH908"/>
      <c r="CI908"/>
      <c r="CJ908"/>
    </row>
    <row r="909" spans="1:88" s="32" customFormat="1" ht="15" customHeight="1" x14ac:dyDescent="0.35">
      <c r="A909" s="473"/>
      <c r="B909" s="313">
        <v>57045</v>
      </c>
      <c r="C909" s="8" t="s">
        <v>589</v>
      </c>
      <c r="D909" s="18">
        <v>16</v>
      </c>
      <c r="E909" s="251"/>
      <c r="F909" s="82"/>
      <c r="G909" s="79"/>
      <c r="H909" s="90"/>
      <c r="I909" s="85"/>
      <c r="J909" s="85"/>
      <c r="K909" s="85"/>
      <c r="L909" s="85"/>
      <c r="M909" s="85"/>
      <c r="N909" s="85"/>
      <c r="O909" s="85"/>
      <c r="P909" s="85"/>
      <c r="Q909" s="85"/>
      <c r="R909" s="85"/>
      <c r="S909" s="89"/>
      <c r="T909" s="89" t="s">
        <v>1124</v>
      </c>
      <c r="U909" s="85"/>
      <c r="V909" s="85"/>
      <c r="W909" s="85"/>
      <c r="X909" s="89" t="s">
        <v>1124</v>
      </c>
      <c r="Y909" s="79"/>
      <c r="Z909" s="79"/>
      <c r="AA909" s="94"/>
      <c r="AB909" s="79" t="s">
        <v>1124</v>
      </c>
      <c r="AC909" s="85"/>
      <c r="AD909" s="85"/>
      <c r="AE909" s="85"/>
      <c r="AF909" s="85"/>
      <c r="AG909" s="85" t="s">
        <v>1124</v>
      </c>
      <c r="AH909" s="85"/>
      <c r="AI909" s="85"/>
      <c r="AJ909" s="85"/>
      <c r="AK909" s="85"/>
      <c r="AL909" s="85"/>
      <c r="AM909" s="85"/>
      <c r="AN909" s="85"/>
      <c r="AO909" s="85"/>
      <c r="AP909" s="85"/>
      <c r="AQ909" s="85"/>
      <c r="AR909" s="85" t="s">
        <v>1124</v>
      </c>
      <c r="AS909" s="85"/>
      <c r="AT909" s="85"/>
      <c r="AU909" s="85"/>
      <c r="AV909" s="85"/>
      <c r="AW909" s="85"/>
      <c r="AX909" s="85"/>
      <c r="AY909" s="85"/>
      <c r="AZ909" s="85"/>
      <c r="BA909" s="85"/>
      <c r="BB909" s="89"/>
      <c r="BC909" s="89" t="s">
        <v>1124</v>
      </c>
      <c r="BD909" s="37"/>
      <c r="BE909" s="37"/>
      <c r="BF909" s="279"/>
      <c r="BG909" s="37"/>
      <c r="BH909" s="37"/>
      <c r="BI909" s="37"/>
      <c r="BJ909" s="283"/>
      <c r="BK909" s="161"/>
      <c r="BL909" s="294"/>
      <c r="BM909"/>
      <c r="BN909"/>
      <c r="BO909"/>
      <c r="BP909"/>
      <c r="BQ909"/>
      <c r="BR909"/>
      <c r="BS909"/>
      <c r="BT909"/>
      <c r="BU909"/>
      <c r="BV909"/>
      <c r="BW909"/>
      <c r="BX909"/>
      <c r="BY909"/>
      <c r="BZ909"/>
      <c r="CA909"/>
      <c r="CB909"/>
      <c r="CC909"/>
      <c r="CD909"/>
      <c r="CE909"/>
      <c r="CF909"/>
      <c r="CG909"/>
      <c r="CH909"/>
      <c r="CI909"/>
      <c r="CJ909"/>
    </row>
    <row r="910" spans="1:88" s="32" customFormat="1" ht="15" customHeight="1" x14ac:dyDescent="0.35">
      <c r="A910" s="473"/>
      <c r="B910" s="313">
        <v>11050</v>
      </c>
      <c r="C910" s="8" t="s">
        <v>26</v>
      </c>
      <c r="D910" s="18">
        <v>1</v>
      </c>
      <c r="E910" s="251"/>
      <c r="F910" s="82"/>
      <c r="G910" s="79"/>
      <c r="H910" s="90"/>
      <c r="I910" s="85"/>
      <c r="J910" s="85"/>
      <c r="K910" s="85"/>
      <c r="L910" s="85"/>
      <c r="M910" s="85"/>
      <c r="N910" s="85"/>
      <c r="O910" s="85"/>
      <c r="P910" s="85"/>
      <c r="Q910" s="85"/>
      <c r="R910" s="85"/>
      <c r="S910" s="89"/>
      <c r="T910" s="89" t="s">
        <v>1124</v>
      </c>
      <c r="U910" s="85"/>
      <c r="V910" s="85"/>
      <c r="W910" s="85"/>
      <c r="X910" s="89" t="s">
        <v>1124</v>
      </c>
      <c r="Y910" s="79"/>
      <c r="Z910" s="79"/>
      <c r="AA910" s="94"/>
      <c r="AB910" s="79" t="s">
        <v>1124</v>
      </c>
      <c r="AC910" s="85"/>
      <c r="AD910" s="85"/>
      <c r="AE910" s="85"/>
      <c r="AF910" s="85"/>
      <c r="AG910" s="85" t="s">
        <v>1124</v>
      </c>
      <c r="AH910" s="85"/>
      <c r="AI910" s="85"/>
      <c r="AJ910" s="85"/>
      <c r="AK910" s="85"/>
      <c r="AL910" s="85"/>
      <c r="AM910" s="85"/>
      <c r="AN910" s="85"/>
      <c r="AO910" s="85"/>
      <c r="AP910" s="85"/>
      <c r="AQ910" s="85"/>
      <c r="AR910" s="85" t="s">
        <v>1124</v>
      </c>
      <c r="AS910" s="85"/>
      <c r="AT910" s="85"/>
      <c r="AU910" s="85"/>
      <c r="AV910" s="85"/>
      <c r="AW910" s="85"/>
      <c r="AX910" s="85"/>
      <c r="AY910" s="85"/>
      <c r="AZ910" s="85"/>
      <c r="BA910" s="85"/>
      <c r="BB910" s="89"/>
      <c r="BC910" s="89" t="s">
        <v>1124</v>
      </c>
      <c r="BD910" s="37"/>
      <c r="BE910" s="37"/>
      <c r="BF910" s="279"/>
      <c r="BG910" s="37"/>
      <c r="BH910" s="37"/>
      <c r="BI910" s="37"/>
      <c r="BJ910" s="283"/>
      <c r="BK910" s="161"/>
      <c r="BL910" s="294"/>
      <c r="BM910"/>
      <c r="BN910"/>
      <c r="BO910"/>
      <c r="BP910"/>
      <c r="BQ910"/>
      <c r="BR910"/>
      <c r="BS910"/>
      <c r="BT910"/>
      <c r="BU910"/>
      <c r="BV910"/>
      <c r="BW910"/>
      <c r="BX910"/>
      <c r="BY910"/>
      <c r="BZ910"/>
      <c r="CA910"/>
      <c r="CB910"/>
      <c r="CC910"/>
      <c r="CD910"/>
      <c r="CE910"/>
      <c r="CF910"/>
      <c r="CG910"/>
      <c r="CH910"/>
      <c r="CI910"/>
      <c r="CJ910"/>
    </row>
    <row r="911" spans="1:88" s="32" customFormat="1" ht="15" customHeight="1" x14ac:dyDescent="0.35">
      <c r="A911" s="473"/>
      <c r="B911" s="313">
        <v>88050</v>
      </c>
      <c r="C911" s="8" t="s">
        <v>919</v>
      </c>
      <c r="D911" s="18">
        <v>8</v>
      </c>
      <c r="E911" s="251"/>
      <c r="F911" s="82"/>
      <c r="G911" s="79"/>
      <c r="H911" s="90"/>
      <c r="I911" s="85"/>
      <c r="J911" s="85"/>
      <c r="K911" s="85"/>
      <c r="L911" s="85"/>
      <c r="M911" s="85"/>
      <c r="N911" s="85"/>
      <c r="O911" s="85"/>
      <c r="P911" s="85"/>
      <c r="Q911" s="85"/>
      <c r="R911" s="85"/>
      <c r="S911" s="89"/>
      <c r="T911" s="89" t="s">
        <v>1124</v>
      </c>
      <c r="U911" s="85"/>
      <c r="V911" s="85"/>
      <c r="W911" s="85"/>
      <c r="X911" s="89" t="s">
        <v>1124</v>
      </c>
      <c r="Y911" s="79"/>
      <c r="Z911" s="79"/>
      <c r="AA911" s="94"/>
      <c r="AB911" s="79" t="s">
        <v>1124</v>
      </c>
      <c r="AC911" s="85"/>
      <c r="AD911" s="85"/>
      <c r="AE911" s="85"/>
      <c r="AF911" s="85"/>
      <c r="AG911" s="85" t="s">
        <v>1124</v>
      </c>
      <c r="AH911" s="85"/>
      <c r="AI911" s="85"/>
      <c r="AJ911" s="85"/>
      <c r="AK911" s="85"/>
      <c r="AL911" s="85"/>
      <c r="AM911" s="85"/>
      <c r="AN911" s="85"/>
      <c r="AO911" s="85"/>
      <c r="AP911" s="85"/>
      <c r="AQ911" s="85"/>
      <c r="AR911" s="85" t="s">
        <v>1124</v>
      </c>
      <c r="AS911" s="85"/>
      <c r="AT911" s="85"/>
      <c r="AU911" s="85"/>
      <c r="AV911" s="85"/>
      <c r="AW911" s="85"/>
      <c r="AX911" s="85"/>
      <c r="AY911" s="85"/>
      <c r="AZ911" s="85"/>
      <c r="BA911" s="85"/>
      <c r="BB911" s="89"/>
      <c r="BC911" s="89" t="s">
        <v>1124</v>
      </c>
      <c r="BD911" s="37"/>
      <c r="BE911" s="37"/>
      <c r="BF911" s="279"/>
      <c r="BG911" s="37"/>
      <c r="BH911" s="37"/>
      <c r="BI911" s="37"/>
      <c r="BJ911" s="283"/>
      <c r="BK911" s="161"/>
      <c r="BL911" s="294"/>
      <c r="BM911"/>
      <c r="BN911"/>
      <c r="BO911"/>
      <c r="BP911"/>
      <c r="BQ911"/>
      <c r="BR911"/>
      <c r="BS911"/>
      <c r="BT911"/>
      <c r="BU911"/>
      <c r="BV911"/>
      <c r="BW911"/>
      <c r="BX911"/>
      <c r="BY911"/>
      <c r="BZ911"/>
      <c r="CA911"/>
      <c r="CB911"/>
      <c r="CC911"/>
      <c r="CD911"/>
      <c r="CE911"/>
      <c r="CF911"/>
      <c r="CG911"/>
      <c r="CH911"/>
      <c r="CI911"/>
      <c r="CJ911"/>
    </row>
    <row r="912" spans="1:88" s="32" customFormat="1" ht="15" customHeight="1" x14ac:dyDescent="0.35">
      <c r="A912" s="473"/>
      <c r="B912" s="313">
        <v>51070</v>
      </c>
      <c r="C912" s="8" t="s">
        <v>510</v>
      </c>
      <c r="D912" s="18">
        <v>4</v>
      </c>
      <c r="E912" s="251"/>
      <c r="F912" s="82"/>
      <c r="G912" s="79"/>
      <c r="H912" s="90"/>
      <c r="I912" s="85"/>
      <c r="J912" s="85"/>
      <c r="K912" s="85"/>
      <c r="L912" s="85"/>
      <c r="M912" s="85"/>
      <c r="N912" s="85"/>
      <c r="O912" s="85"/>
      <c r="P912" s="85"/>
      <c r="Q912" s="85"/>
      <c r="R912" s="85"/>
      <c r="S912" s="89"/>
      <c r="T912" s="89" t="s">
        <v>1124</v>
      </c>
      <c r="U912" s="85"/>
      <c r="V912" s="85"/>
      <c r="W912" s="85"/>
      <c r="X912" s="89" t="s">
        <v>1124</v>
      </c>
      <c r="Y912" s="79"/>
      <c r="Z912" s="79"/>
      <c r="AA912" s="94"/>
      <c r="AB912" s="79" t="s">
        <v>1124</v>
      </c>
      <c r="AC912" s="85"/>
      <c r="AD912" s="85"/>
      <c r="AE912" s="85"/>
      <c r="AF912" s="85"/>
      <c r="AG912" s="85" t="s">
        <v>1124</v>
      </c>
      <c r="AH912" s="85"/>
      <c r="AI912" s="85"/>
      <c r="AJ912" s="85"/>
      <c r="AK912" s="85"/>
      <c r="AL912" s="85"/>
      <c r="AM912" s="85"/>
      <c r="AN912" s="85"/>
      <c r="AO912" s="85"/>
      <c r="AP912" s="85"/>
      <c r="AQ912" s="85"/>
      <c r="AR912" s="85" t="s">
        <v>1124</v>
      </c>
      <c r="AS912" s="85"/>
      <c r="AT912" s="85"/>
      <c r="AU912" s="85"/>
      <c r="AV912" s="85"/>
      <c r="AW912" s="85"/>
      <c r="AX912" s="85"/>
      <c r="AY912" s="85"/>
      <c r="AZ912" s="85"/>
      <c r="BA912" s="85"/>
      <c r="BB912" s="89"/>
      <c r="BC912" s="89" t="s">
        <v>1124</v>
      </c>
      <c r="BD912" s="37"/>
      <c r="BE912" s="37"/>
      <c r="BF912" s="279"/>
      <c r="BG912" s="37"/>
      <c r="BH912" s="37"/>
      <c r="BI912" s="37"/>
      <c r="BJ912" s="283"/>
      <c r="BK912" s="161"/>
      <c r="BL912" s="294"/>
      <c r="BM912"/>
      <c r="BN912"/>
      <c r="BO912"/>
      <c r="BP912"/>
      <c r="BQ912"/>
      <c r="BR912"/>
      <c r="BS912"/>
      <c r="BT912"/>
      <c r="BU912"/>
      <c r="BV912"/>
      <c r="BW912"/>
      <c r="BX912"/>
      <c r="BY912"/>
      <c r="BZ912"/>
      <c r="CA912"/>
      <c r="CB912"/>
      <c r="CC912"/>
      <c r="CD912"/>
      <c r="CE912"/>
      <c r="CF912"/>
      <c r="CG912"/>
      <c r="CH912"/>
      <c r="CI912"/>
      <c r="CJ912"/>
    </row>
    <row r="913" spans="1:88" s="32" customFormat="1" ht="15" customHeight="1" x14ac:dyDescent="0.35">
      <c r="A913" s="473"/>
      <c r="B913" s="313">
        <v>37230</v>
      </c>
      <c r="C913" s="8" t="s">
        <v>320</v>
      </c>
      <c r="D913" s="18">
        <v>4</v>
      </c>
      <c r="E913" s="251">
        <v>1355</v>
      </c>
      <c r="F913" s="82">
        <v>2.5381791483113068</v>
      </c>
      <c r="G913" s="79">
        <v>3439.2327459618205</v>
      </c>
      <c r="H913" s="90">
        <v>28.422999999999998</v>
      </c>
      <c r="I913" s="85">
        <v>28.175999999999998</v>
      </c>
      <c r="J913" s="85">
        <v>25.390999999999998</v>
      </c>
      <c r="K913" s="85">
        <v>32.084000000000003</v>
      </c>
      <c r="L913" s="85">
        <v>32.555999999999997</v>
      </c>
      <c r="M913" s="85">
        <v>33.582999999999998</v>
      </c>
      <c r="N913" s="85">
        <v>41.35</v>
      </c>
      <c r="O913" s="85">
        <v>34.779000000000003</v>
      </c>
      <c r="P913" s="85">
        <v>31.099</v>
      </c>
      <c r="Q913" s="85">
        <v>29.998000000000001</v>
      </c>
      <c r="R913" s="85">
        <v>27.012</v>
      </c>
      <c r="S913" s="89">
        <v>27.352</v>
      </c>
      <c r="T913" s="89">
        <v>371.80299999999994</v>
      </c>
      <c r="U913" s="85">
        <v>0</v>
      </c>
      <c r="V913" s="85">
        <v>371.80299999999994</v>
      </c>
      <c r="W913" s="85">
        <v>0</v>
      </c>
      <c r="X913" s="89">
        <v>371.80299999999994</v>
      </c>
      <c r="Y913" s="79">
        <v>0</v>
      </c>
      <c r="Z913" s="79">
        <v>2</v>
      </c>
      <c r="AA913" s="94">
        <v>0</v>
      </c>
      <c r="AB913" s="79">
        <v>2</v>
      </c>
      <c r="AC913" s="85">
        <v>275.05599999999998</v>
      </c>
      <c r="AD913" s="85">
        <v>18.838999999999956</v>
      </c>
      <c r="AE913" s="85">
        <v>77.908000000000001</v>
      </c>
      <c r="AF913" s="85">
        <v>0</v>
      </c>
      <c r="AG913" s="85">
        <v>371.80299999999994</v>
      </c>
      <c r="AH913" s="85">
        <v>0</v>
      </c>
      <c r="AI913" s="85">
        <v>0</v>
      </c>
      <c r="AJ913" s="85">
        <v>0</v>
      </c>
      <c r="AK913" s="85">
        <v>0</v>
      </c>
      <c r="AL913" s="85">
        <v>0</v>
      </c>
      <c r="AM913" s="85">
        <v>0</v>
      </c>
      <c r="AN913" s="85">
        <v>0</v>
      </c>
      <c r="AO913" s="85">
        <v>0</v>
      </c>
      <c r="AP913" s="85">
        <v>0</v>
      </c>
      <c r="AQ913" s="85">
        <v>0</v>
      </c>
      <c r="AR913" s="85">
        <v>0</v>
      </c>
      <c r="AS913" s="85">
        <v>0</v>
      </c>
      <c r="AT913" s="85">
        <v>0</v>
      </c>
      <c r="AU913" s="85">
        <v>0</v>
      </c>
      <c r="AV913" s="85">
        <v>0</v>
      </c>
      <c r="AW913" s="85">
        <v>0</v>
      </c>
      <c r="AX913" s="85">
        <v>0</v>
      </c>
      <c r="AY913" s="85">
        <v>371.803</v>
      </c>
      <c r="AZ913" s="85">
        <v>0</v>
      </c>
      <c r="BA913" s="85">
        <v>0</v>
      </c>
      <c r="BB913" s="89">
        <v>0</v>
      </c>
      <c r="BC913" s="89">
        <v>371.803</v>
      </c>
      <c r="BD913" s="37">
        <v>0</v>
      </c>
      <c r="BE913" s="37">
        <v>0</v>
      </c>
      <c r="BF913" s="279">
        <v>5192</v>
      </c>
      <c r="BG913" s="37">
        <v>18365</v>
      </c>
      <c r="BH913" s="37">
        <v>12995</v>
      </c>
      <c r="BI913" s="37">
        <v>0</v>
      </c>
      <c r="BJ913" s="283">
        <v>36552</v>
      </c>
      <c r="BK913" s="161"/>
      <c r="BL913" s="294"/>
      <c r="BM913"/>
      <c r="BN913"/>
      <c r="BO913"/>
      <c r="BP913"/>
      <c r="BQ913"/>
      <c r="BR913"/>
      <c r="BS913"/>
      <c r="BT913"/>
      <c r="BU913"/>
      <c r="BV913"/>
      <c r="BW913"/>
      <c r="BX913"/>
      <c r="BY913"/>
      <c r="BZ913"/>
      <c r="CA913"/>
      <c r="CB913"/>
      <c r="CC913"/>
      <c r="CD913"/>
      <c r="CE913"/>
      <c r="CF913"/>
      <c r="CG913"/>
      <c r="CH913"/>
      <c r="CI913"/>
      <c r="CJ913"/>
    </row>
    <row r="914" spans="1:88" s="32" customFormat="1" ht="15" customHeight="1" x14ac:dyDescent="0.35">
      <c r="A914" s="473"/>
      <c r="B914" s="313">
        <v>4010</v>
      </c>
      <c r="C914" s="8" t="s">
        <v>1037</v>
      </c>
      <c r="D914" s="18">
        <v>11</v>
      </c>
      <c r="E914" s="251">
        <v>460</v>
      </c>
      <c r="F914" s="82">
        <v>1.9397590361445782</v>
      </c>
      <c r="G914" s="79">
        <v>892.28915662650604</v>
      </c>
      <c r="H914" s="90">
        <v>11.954000000000001</v>
      </c>
      <c r="I914" s="85">
        <v>11.486000000000001</v>
      </c>
      <c r="J914" s="85">
        <v>13.254</v>
      </c>
      <c r="K914" s="85">
        <v>13.138</v>
      </c>
      <c r="L914" s="85">
        <v>14.592000000000001</v>
      </c>
      <c r="M914" s="85">
        <v>11.228</v>
      </c>
      <c r="N914" s="85">
        <v>15.361000000000001</v>
      </c>
      <c r="O914" s="85">
        <v>14.743</v>
      </c>
      <c r="P914" s="85">
        <v>11.757999999999999</v>
      </c>
      <c r="Q914" s="85">
        <v>11.942</v>
      </c>
      <c r="R914" s="85">
        <v>9.3350000000000009</v>
      </c>
      <c r="S914" s="89">
        <v>11.407</v>
      </c>
      <c r="T914" s="89">
        <v>150.19800000000001</v>
      </c>
      <c r="U914" s="85">
        <v>0</v>
      </c>
      <c r="V914" s="85">
        <v>150.19800000000001</v>
      </c>
      <c r="W914" s="85">
        <v>0</v>
      </c>
      <c r="X914" s="89">
        <v>150.19800000000001</v>
      </c>
      <c r="Y914" s="79">
        <v>0</v>
      </c>
      <c r="Z914" s="79">
        <v>2</v>
      </c>
      <c r="AA914" s="94">
        <v>0</v>
      </c>
      <c r="AB914" s="79">
        <v>2</v>
      </c>
      <c r="AC914" s="85">
        <v>75.527000000000001</v>
      </c>
      <c r="AD914" s="85">
        <v>31.635125102040803</v>
      </c>
      <c r="AE914" s="85">
        <v>43.035874897959204</v>
      </c>
      <c r="AF914" s="85">
        <v>0</v>
      </c>
      <c r="AG914" s="85">
        <v>150.19800000000001</v>
      </c>
      <c r="AH914" s="85">
        <v>0</v>
      </c>
      <c r="AI914" s="85">
        <v>0</v>
      </c>
      <c r="AJ914" s="85">
        <v>0</v>
      </c>
      <c r="AK914" s="85">
        <v>0</v>
      </c>
      <c r="AL914" s="85">
        <v>0</v>
      </c>
      <c r="AM914" s="85">
        <v>0</v>
      </c>
      <c r="AN914" s="85">
        <v>0</v>
      </c>
      <c r="AO914" s="85">
        <v>0</v>
      </c>
      <c r="AP914" s="85">
        <v>0</v>
      </c>
      <c r="AQ914" s="85">
        <v>0</v>
      </c>
      <c r="AR914" s="85">
        <v>0</v>
      </c>
      <c r="AS914" s="85">
        <v>0</v>
      </c>
      <c r="AT914" s="85">
        <v>0</v>
      </c>
      <c r="AU914" s="85">
        <v>0</v>
      </c>
      <c r="AV914" s="85">
        <v>0</v>
      </c>
      <c r="AW914" s="85">
        <v>0</v>
      </c>
      <c r="AX914" s="85">
        <v>0</v>
      </c>
      <c r="AY914" s="85">
        <v>0</v>
      </c>
      <c r="AZ914" s="85">
        <v>0</v>
      </c>
      <c r="BA914" s="85">
        <v>150.19800000000001</v>
      </c>
      <c r="BB914" s="89">
        <v>0</v>
      </c>
      <c r="BC914" s="89">
        <v>150.19800000000001</v>
      </c>
      <c r="BD914" s="37">
        <v>122321</v>
      </c>
      <c r="BE914" s="37">
        <v>29498</v>
      </c>
      <c r="BF914" s="279">
        <v>9354</v>
      </c>
      <c r="BG914" s="37">
        <v>33870</v>
      </c>
      <c r="BH914" s="37">
        <v>29099</v>
      </c>
      <c r="BI914" s="37">
        <v>147557</v>
      </c>
      <c r="BJ914" s="283">
        <v>219880</v>
      </c>
      <c r="BK914" s="161"/>
      <c r="BL914" s="294"/>
      <c r="BM914"/>
      <c r="BN914"/>
      <c r="BO914"/>
      <c r="BP914"/>
      <c r="BQ914"/>
      <c r="BR914"/>
      <c r="BS914"/>
      <c r="BT914"/>
      <c r="BU914"/>
      <c r="BV914"/>
      <c r="BW914"/>
      <c r="BX914"/>
      <c r="BY914"/>
      <c r="BZ914"/>
      <c r="CA914"/>
      <c r="CB914"/>
      <c r="CC914"/>
      <c r="CD914"/>
      <c r="CE914"/>
      <c r="CF914"/>
      <c r="CG914"/>
      <c r="CH914"/>
      <c r="CI914"/>
      <c r="CJ914"/>
    </row>
    <row r="915" spans="1:88" s="32" customFormat="1" ht="15" customHeight="1" x14ac:dyDescent="0.35">
      <c r="A915" s="473"/>
      <c r="B915" s="313">
        <v>11025</v>
      </c>
      <c r="C915" s="8" t="s">
        <v>21</v>
      </c>
      <c r="D915" s="18">
        <v>1</v>
      </c>
      <c r="E915" s="251"/>
      <c r="F915" s="82"/>
      <c r="G915" s="79"/>
      <c r="H915" s="90"/>
      <c r="I915" s="85"/>
      <c r="J915" s="85"/>
      <c r="K915" s="85"/>
      <c r="L915" s="85"/>
      <c r="M915" s="85"/>
      <c r="N915" s="85"/>
      <c r="O915" s="85"/>
      <c r="P915" s="85"/>
      <c r="Q915" s="85"/>
      <c r="R915" s="85"/>
      <c r="S915" s="89"/>
      <c r="T915" s="89" t="s">
        <v>1124</v>
      </c>
      <c r="U915" s="85"/>
      <c r="V915" s="85"/>
      <c r="W915" s="85"/>
      <c r="X915" s="89" t="s">
        <v>1124</v>
      </c>
      <c r="Y915" s="79"/>
      <c r="Z915" s="79"/>
      <c r="AA915" s="94"/>
      <c r="AB915" s="79" t="s">
        <v>1124</v>
      </c>
      <c r="AC915" s="85"/>
      <c r="AD915" s="85"/>
      <c r="AE915" s="85"/>
      <c r="AF915" s="85"/>
      <c r="AG915" s="85" t="s">
        <v>1124</v>
      </c>
      <c r="AH915" s="85"/>
      <c r="AI915" s="85"/>
      <c r="AJ915" s="85"/>
      <c r="AK915" s="85"/>
      <c r="AL915" s="85"/>
      <c r="AM915" s="85"/>
      <c r="AN915" s="85"/>
      <c r="AO915" s="85"/>
      <c r="AP915" s="85"/>
      <c r="AQ915" s="85"/>
      <c r="AR915" s="85" t="s">
        <v>1124</v>
      </c>
      <c r="AS915" s="85"/>
      <c r="AT915" s="85"/>
      <c r="AU915" s="85"/>
      <c r="AV915" s="85"/>
      <c r="AW915" s="85"/>
      <c r="AX915" s="85"/>
      <c r="AY915" s="85"/>
      <c r="AZ915" s="85"/>
      <c r="BA915" s="85"/>
      <c r="BB915" s="89"/>
      <c r="BC915" s="89" t="s">
        <v>1124</v>
      </c>
      <c r="BD915" s="37"/>
      <c r="BE915" s="37"/>
      <c r="BF915" s="279"/>
      <c r="BG915" s="37"/>
      <c r="BH915" s="37"/>
      <c r="BI915" s="37"/>
      <c r="BJ915" s="283"/>
      <c r="BK915" s="161"/>
      <c r="BL915" s="294"/>
      <c r="BM915"/>
      <c r="BN915"/>
      <c r="BO915"/>
      <c r="BP915"/>
      <c r="BQ915"/>
      <c r="BR915"/>
      <c r="BS915"/>
      <c r="BT915"/>
      <c r="BU915"/>
      <c r="BV915"/>
      <c r="BW915"/>
      <c r="BX915"/>
      <c r="BY915"/>
      <c r="BZ915"/>
      <c r="CA915"/>
      <c r="CB915"/>
      <c r="CC915"/>
      <c r="CD915"/>
      <c r="CE915"/>
      <c r="CF915"/>
      <c r="CG915"/>
      <c r="CH915"/>
      <c r="CI915"/>
      <c r="CJ915"/>
    </row>
    <row r="916" spans="1:88" s="32" customFormat="1" ht="15" customHeight="1" x14ac:dyDescent="0.35">
      <c r="A916" s="473"/>
      <c r="B916" s="313">
        <v>68050</v>
      </c>
      <c r="C916" s="8" t="s">
        <v>682</v>
      </c>
      <c r="D916" s="18">
        <v>16</v>
      </c>
      <c r="E916" s="251"/>
      <c r="F916" s="82"/>
      <c r="G916" s="79"/>
      <c r="H916" s="90"/>
      <c r="I916" s="85"/>
      <c r="J916" s="85"/>
      <c r="K916" s="85"/>
      <c r="L916" s="85"/>
      <c r="M916" s="85"/>
      <c r="N916" s="85"/>
      <c r="O916" s="85"/>
      <c r="P916" s="85"/>
      <c r="Q916" s="85"/>
      <c r="R916" s="85"/>
      <c r="S916" s="89"/>
      <c r="T916" s="89" t="s">
        <v>1124</v>
      </c>
      <c r="U916" s="85"/>
      <c r="V916" s="85"/>
      <c r="W916" s="85"/>
      <c r="X916" s="89" t="s">
        <v>1124</v>
      </c>
      <c r="Y916" s="79"/>
      <c r="Z916" s="79"/>
      <c r="AA916" s="94"/>
      <c r="AB916" s="79" t="s">
        <v>1124</v>
      </c>
      <c r="AC916" s="85"/>
      <c r="AD916" s="85"/>
      <c r="AE916" s="85"/>
      <c r="AF916" s="85"/>
      <c r="AG916" s="85" t="s">
        <v>1124</v>
      </c>
      <c r="AH916" s="85"/>
      <c r="AI916" s="85"/>
      <c r="AJ916" s="85"/>
      <c r="AK916" s="85"/>
      <c r="AL916" s="85"/>
      <c r="AM916" s="85"/>
      <c r="AN916" s="85"/>
      <c r="AO916" s="85"/>
      <c r="AP916" s="85"/>
      <c r="AQ916" s="85"/>
      <c r="AR916" s="85" t="s">
        <v>1124</v>
      </c>
      <c r="AS916" s="85"/>
      <c r="AT916" s="85"/>
      <c r="AU916" s="85"/>
      <c r="AV916" s="85"/>
      <c r="AW916" s="85"/>
      <c r="AX916" s="85"/>
      <c r="AY916" s="85"/>
      <c r="AZ916" s="85"/>
      <c r="BA916" s="85"/>
      <c r="BB916" s="89"/>
      <c r="BC916" s="89" t="s">
        <v>1124</v>
      </c>
      <c r="BD916" s="37"/>
      <c r="BE916" s="37"/>
      <c r="BF916" s="279"/>
      <c r="BG916" s="37"/>
      <c r="BH916" s="37"/>
      <c r="BI916" s="37"/>
      <c r="BJ916" s="283"/>
      <c r="BK916" s="161"/>
      <c r="BL916" s="294"/>
      <c r="BM916"/>
      <c r="BN916"/>
      <c r="BO916"/>
      <c r="BP916"/>
      <c r="BQ916"/>
      <c r="BR916"/>
      <c r="BS916"/>
      <c r="BT916"/>
      <c r="BU916"/>
      <c r="BV916"/>
      <c r="BW916"/>
      <c r="BX916"/>
      <c r="BY916"/>
      <c r="BZ916"/>
      <c r="CA916"/>
      <c r="CB916"/>
      <c r="CC916"/>
      <c r="CD916"/>
      <c r="CE916"/>
      <c r="CF916"/>
      <c r="CG916"/>
      <c r="CH916"/>
      <c r="CI916"/>
      <c r="CJ916"/>
    </row>
    <row r="917" spans="1:88" s="32" customFormat="1" ht="15" customHeight="1" x14ac:dyDescent="0.35">
      <c r="A917" s="473"/>
      <c r="B917" s="313">
        <v>19110</v>
      </c>
      <c r="C917" s="8" t="s">
        <v>136</v>
      </c>
      <c r="D917" s="18">
        <v>12</v>
      </c>
      <c r="E917" s="251">
        <v>507</v>
      </c>
      <c r="F917" s="82">
        <v>2.2645962732919256</v>
      </c>
      <c r="G917" s="79">
        <v>1148.1503105590064</v>
      </c>
      <c r="H917" s="90">
        <v>8.6059999999999999</v>
      </c>
      <c r="I917" s="85">
        <v>8.02</v>
      </c>
      <c r="J917" s="85">
        <v>9.24</v>
      </c>
      <c r="K917" s="85">
        <v>9.1489999999999991</v>
      </c>
      <c r="L917" s="85">
        <v>11.55</v>
      </c>
      <c r="M917" s="85">
        <v>12.801600000000001</v>
      </c>
      <c r="N917" s="85">
        <v>16.8917</v>
      </c>
      <c r="O917" s="85">
        <v>13.547800000000001</v>
      </c>
      <c r="P917" s="85">
        <v>9.7765000000000004</v>
      </c>
      <c r="Q917" s="85">
        <v>9.3689999999999998</v>
      </c>
      <c r="R917" s="85">
        <v>8.2360000000000007</v>
      </c>
      <c r="S917" s="89">
        <v>4.335</v>
      </c>
      <c r="T917" s="89">
        <v>121.52259999999998</v>
      </c>
      <c r="U917" s="85">
        <v>0</v>
      </c>
      <c r="V917" s="85">
        <v>121.52259999999998</v>
      </c>
      <c r="W917" s="85">
        <v>0</v>
      </c>
      <c r="X917" s="89">
        <v>121.52259999999998</v>
      </c>
      <c r="Y917" s="79">
        <v>0</v>
      </c>
      <c r="Z917" s="79">
        <v>1</v>
      </c>
      <c r="AA917" s="94">
        <v>0</v>
      </c>
      <c r="AB917" s="79">
        <v>1</v>
      </c>
      <c r="AC917" s="85">
        <v>92.83</v>
      </c>
      <c r="AD917" s="85">
        <v>10.352376341738516</v>
      </c>
      <c r="AE917" s="85">
        <v>18.340223658261468</v>
      </c>
      <c r="AF917" s="85">
        <v>0</v>
      </c>
      <c r="AG917" s="85">
        <v>121.52259999999998</v>
      </c>
      <c r="AH917" s="85">
        <v>0</v>
      </c>
      <c r="AI917" s="85">
        <v>0</v>
      </c>
      <c r="AJ917" s="85">
        <v>0</v>
      </c>
      <c r="AK917" s="85">
        <v>0</v>
      </c>
      <c r="AL917" s="85">
        <v>0</v>
      </c>
      <c r="AM917" s="85">
        <v>0</v>
      </c>
      <c r="AN917" s="85">
        <v>0</v>
      </c>
      <c r="AO917" s="85">
        <v>0</v>
      </c>
      <c r="AP917" s="85">
        <v>0</v>
      </c>
      <c r="AQ917" s="85">
        <v>0</v>
      </c>
      <c r="AR917" s="85">
        <v>0</v>
      </c>
      <c r="AS917" s="85">
        <v>0</v>
      </c>
      <c r="AT917" s="85">
        <v>0</v>
      </c>
      <c r="AU917" s="85">
        <v>0</v>
      </c>
      <c r="AV917" s="85">
        <v>0</v>
      </c>
      <c r="AW917" s="85">
        <v>0</v>
      </c>
      <c r="AX917" s="85">
        <v>121.52259999999998</v>
      </c>
      <c r="AY917" s="85">
        <v>0</v>
      </c>
      <c r="AZ917" s="85">
        <v>0</v>
      </c>
      <c r="BA917" s="85">
        <v>0</v>
      </c>
      <c r="BB917" s="89">
        <v>0</v>
      </c>
      <c r="BC917" s="89">
        <v>121.52259999999998</v>
      </c>
      <c r="BD917" s="37">
        <v>53326</v>
      </c>
      <c r="BE917" s="37">
        <v>0</v>
      </c>
      <c r="BF917" s="279">
        <v>98581</v>
      </c>
      <c r="BG917" s="37">
        <v>78717</v>
      </c>
      <c r="BH917" s="37">
        <v>33405</v>
      </c>
      <c r="BI917" s="37">
        <v>1444</v>
      </c>
      <c r="BJ917" s="283">
        <v>212147</v>
      </c>
      <c r="BK917" s="161"/>
      <c r="BL917" s="294"/>
      <c r="BM917"/>
      <c r="BN917"/>
      <c r="BO917"/>
      <c r="BP917"/>
      <c r="BQ917"/>
      <c r="BR917"/>
      <c r="BS917"/>
      <c r="BT917"/>
      <c r="BU917"/>
      <c r="BV917"/>
      <c r="BW917"/>
      <c r="BX917"/>
      <c r="BY917"/>
      <c r="BZ917"/>
      <c r="CA917"/>
      <c r="CB917"/>
      <c r="CC917"/>
      <c r="CD917"/>
      <c r="CE917"/>
      <c r="CF917"/>
      <c r="CG917"/>
      <c r="CH917"/>
      <c r="CI917"/>
      <c r="CJ917"/>
    </row>
    <row r="918" spans="1:88" s="32" customFormat="1" ht="15" customHeight="1" x14ac:dyDescent="0.35">
      <c r="A918" s="473"/>
      <c r="B918" s="313">
        <v>62085</v>
      </c>
      <c r="C918" s="8" t="s">
        <v>633</v>
      </c>
      <c r="D918" s="18">
        <v>14</v>
      </c>
      <c r="E918" s="251">
        <v>644</v>
      </c>
      <c r="F918" s="82">
        <v>1.2758433079434168</v>
      </c>
      <c r="G918" s="79">
        <v>821.64309031556047</v>
      </c>
      <c r="H918" s="90">
        <v>30.402999999999999</v>
      </c>
      <c r="I918" s="85">
        <v>28</v>
      </c>
      <c r="J918" s="85">
        <v>29.937000000000001</v>
      </c>
      <c r="K918" s="85">
        <v>27.715</v>
      </c>
      <c r="L918" s="85">
        <v>27.994</v>
      </c>
      <c r="M918" s="85">
        <v>30.638999999999999</v>
      </c>
      <c r="N918" s="85">
        <v>32.902999999999999</v>
      </c>
      <c r="O918" s="85">
        <v>31.167999999999999</v>
      </c>
      <c r="P918" s="85">
        <v>29.007000000000001</v>
      </c>
      <c r="Q918" s="85">
        <v>29.611000000000001</v>
      </c>
      <c r="R918" s="85">
        <v>29.995000000000001</v>
      </c>
      <c r="S918" s="89">
        <v>30.989000000000001</v>
      </c>
      <c r="T918" s="89">
        <v>358.36099999999999</v>
      </c>
      <c r="U918" s="85">
        <v>0</v>
      </c>
      <c r="V918" s="85">
        <v>358.36099999999999</v>
      </c>
      <c r="W918" s="85">
        <v>0</v>
      </c>
      <c r="X918" s="89">
        <v>358.36099999999999</v>
      </c>
      <c r="Y918" s="79">
        <v>0</v>
      </c>
      <c r="Z918" s="79">
        <v>2</v>
      </c>
      <c r="AA918" s="94">
        <v>0</v>
      </c>
      <c r="AB918" s="79">
        <v>2</v>
      </c>
      <c r="AC918" s="85">
        <v>101.91</v>
      </c>
      <c r="AD918" s="85">
        <v>27.687000000000001</v>
      </c>
      <c r="AE918" s="85">
        <v>228.76400000000001</v>
      </c>
      <c r="AF918" s="85">
        <v>0</v>
      </c>
      <c r="AG918" s="85">
        <v>358.36099999999999</v>
      </c>
      <c r="AH918" s="85">
        <v>0</v>
      </c>
      <c r="AI918" s="85">
        <v>0</v>
      </c>
      <c r="AJ918" s="85">
        <v>0</v>
      </c>
      <c r="AK918" s="85">
        <v>0</v>
      </c>
      <c r="AL918" s="85">
        <v>0</v>
      </c>
      <c r="AM918" s="85">
        <v>0</v>
      </c>
      <c r="AN918" s="85">
        <v>0</v>
      </c>
      <c r="AO918" s="85">
        <v>0</v>
      </c>
      <c r="AP918" s="85">
        <v>0</v>
      </c>
      <c r="AQ918" s="85">
        <v>0</v>
      </c>
      <c r="AR918" s="85">
        <v>0</v>
      </c>
      <c r="AS918" s="85">
        <v>0</v>
      </c>
      <c r="AT918" s="85">
        <v>0</v>
      </c>
      <c r="AU918" s="85">
        <v>0</v>
      </c>
      <c r="AV918" s="85">
        <v>0</v>
      </c>
      <c r="AW918" s="85">
        <v>0</v>
      </c>
      <c r="AX918" s="85">
        <v>0</v>
      </c>
      <c r="AY918" s="85">
        <v>358.36099999999999</v>
      </c>
      <c r="AZ918" s="85">
        <v>0</v>
      </c>
      <c r="BA918" s="85">
        <v>0</v>
      </c>
      <c r="BB918" s="89">
        <v>0</v>
      </c>
      <c r="BC918" s="89">
        <v>358.36099999999999</v>
      </c>
      <c r="BD918" s="37">
        <v>0</v>
      </c>
      <c r="BE918" s="37">
        <v>24914</v>
      </c>
      <c r="BF918" s="279">
        <v>62830</v>
      </c>
      <c r="BG918" s="37">
        <v>96789</v>
      </c>
      <c r="BH918" s="37">
        <v>35826</v>
      </c>
      <c r="BI918" s="37">
        <v>51351</v>
      </c>
      <c r="BJ918" s="283">
        <v>246796</v>
      </c>
      <c r="BK918" s="161"/>
      <c r="BL918" s="294"/>
      <c r="BM918"/>
      <c r="BN918"/>
      <c r="BO918"/>
      <c r="BP918"/>
      <c r="BQ918"/>
      <c r="BR918"/>
      <c r="BS918"/>
      <c r="BT918"/>
      <c r="BU918"/>
      <c r="BV918"/>
      <c r="BW918"/>
      <c r="BX918"/>
      <c r="BY918"/>
      <c r="BZ918"/>
      <c r="CA918"/>
      <c r="CB918"/>
      <c r="CC918"/>
      <c r="CD918"/>
      <c r="CE918"/>
      <c r="CF918"/>
      <c r="CG918"/>
      <c r="CH918"/>
      <c r="CI918"/>
      <c r="CJ918"/>
    </row>
    <row r="919" spans="1:88" s="32" customFormat="1" ht="15" customHeight="1" x14ac:dyDescent="0.35">
      <c r="A919" s="473"/>
      <c r="B919" s="313">
        <v>13065</v>
      </c>
      <c r="C919" s="8" t="s">
        <v>52</v>
      </c>
      <c r="D919" s="18">
        <v>1</v>
      </c>
      <c r="E919" s="251">
        <v>499</v>
      </c>
      <c r="F919" s="82">
        <v>1.8865619546247818</v>
      </c>
      <c r="G919" s="79">
        <v>941.39441535776609</v>
      </c>
      <c r="H919" s="90">
        <v>11.242000000000001</v>
      </c>
      <c r="I919" s="85">
        <v>10.586</v>
      </c>
      <c r="J919" s="85">
        <v>11.769</v>
      </c>
      <c r="K919" s="85">
        <v>10.698</v>
      </c>
      <c r="L919" s="85">
        <v>11.323</v>
      </c>
      <c r="M919" s="85">
        <v>10.525</v>
      </c>
      <c r="N919" s="85">
        <v>12.26</v>
      </c>
      <c r="O919" s="85">
        <v>9.8800000000000008</v>
      </c>
      <c r="P919" s="85">
        <v>9.3919999999999995</v>
      </c>
      <c r="Q919" s="85">
        <v>9.1609999999999996</v>
      </c>
      <c r="R919" s="85">
        <v>9.2530000000000001</v>
      </c>
      <c r="S919" s="89">
        <v>10.573</v>
      </c>
      <c r="T919" s="89">
        <v>126.66200000000001</v>
      </c>
      <c r="U919" s="85">
        <v>0</v>
      </c>
      <c r="V919" s="85">
        <v>126.66200000000001</v>
      </c>
      <c r="W919" s="85">
        <v>0</v>
      </c>
      <c r="X919" s="89">
        <v>126.66200000000001</v>
      </c>
      <c r="Y919" s="79">
        <v>0</v>
      </c>
      <c r="Z919" s="79">
        <v>1</v>
      </c>
      <c r="AA919" s="94">
        <v>0</v>
      </c>
      <c r="AB919" s="79">
        <v>1</v>
      </c>
      <c r="AC919" s="85">
        <v>86.272000000000006</v>
      </c>
      <c r="AD919" s="85">
        <v>11.582000000000001</v>
      </c>
      <c r="AE919" s="85">
        <v>28.808</v>
      </c>
      <c r="AF919" s="85">
        <v>0</v>
      </c>
      <c r="AG919" s="85">
        <v>126.66200000000001</v>
      </c>
      <c r="AH919" s="85">
        <v>0</v>
      </c>
      <c r="AI919" s="85">
        <v>0</v>
      </c>
      <c r="AJ919" s="85">
        <v>0</v>
      </c>
      <c r="AK919" s="85">
        <v>0</v>
      </c>
      <c r="AL919" s="85">
        <v>0</v>
      </c>
      <c r="AM919" s="85">
        <v>0</v>
      </c>
      <c r="AN919" s="85">
        <v>0</v>
      </c>
      <c r="AO919" s="85">
        <v>0</v>
      </c>
      <c r="AP919" s="85">
        <v>0</v>
      </c>
      <c r="AQ919" s="85">
        <v>0</v>
      </c>
      <c r="AR919" s="85">
        <v>0</v>
      </c>
      <c r="AS919" s="85">
        <v>0</v>
      </c>
      <c r="AT919" s="85">
        <v>0</v>
      </c>
      <c r="AU919" s="85">
        <v>0</v>
      </c>
      <c r="AV919" s="85">
        <v>0</v>
      </c>
      <c r="AW919" s="85">
        <v>0</v>
      </c>
      <c r="AX919" s="85">
        <v>0</v>
      </c>
      <c r="AY919" s="85">
        <v>0</v>
      </c>
      <c r="AZ919" s="85">
        <v>0</v>
      </c>
      <c r="BA919" s="85">
        <v>0</v>
      </c>
      <c r="BB919" s="89">
        <v>126.66200000000001</v>
      </c>
      <c r="BC919" s="89">
        <v>126.66200000000001</v>
      </c>
      <c r="BD919" s="37">
        <v>0</v>
      </c>
      <c r="BE919" s="37">
        <v>94850</v>
      </c>
      <c r="BF919" s="279">
        <v>18646</v>
      </c>
      <c r="BG919" s="37">
        <v>19500</v>
      </c>
      <c r="BH919" s="37">
        <v>20905</v>
      </c>
      <c r="BI919" s="37">
        <v>0</v>
      </c>
      <c r="BJ919" s="283">
        <v>59051</v>
      </c>
      <c r="BK919" s="161"/>
      <c r="BL919" s="294"/>
      <c r="BM919"/>
      <c r="BN919"/>
      <c r="BO919"/>
      <c r="BP919"/>
      <c r="BQ919"/>
      <c r="BR919"/>
      <c r="BS919"/>
      <c r="BT919"/>
      <c r="BU919"/>
      <c r="BV919"/>
      <c r="BW919"/>
      <c r="BX919"/>
      <c r="BY919"/>
      <c r="BZ919"/>
      <c r="CA919"/>
      <c r="CB919"/>
      <c r="CC919"/>
      <c r="CD919"/>
      <c r="CE919"/>
      <c r="CF919"/>
      <c r="CG919"/>
      <c r="CH919"/>
      <c r="CI919"/>
      <c r="CJ919"/>
    </row>
    <row r="920" spans="1:88" s="32" customFormat="1" ht="15" customHeight="1" x14ac:dyDescent="0.35">
      <c r="A920" s="473"/>
      <c r="B920" s="313">
        <v>12020</v>
      </c>
      <c r="C920" s="8" t="s">
        <v>31</v>
      </c>
      <c r="D920" s="18">
        <v>1</v>
      </c>
      <c r="E920" s="251">
        <v>237</v>
      </c>
      <c r="F920" s="82">
        <v>2.478723404255319</v>
      </c>
      <c r="G920" s="79">
        <v>587.45744680851055</v>
      </c>
      <c r="H920" s="90">
        <v>3.3519999999999999</v>
      </c>
      <c r="I920" s="85">
        <v>2.871</v>
      </c>
      <c r="J920" s="85">
        <v>3.137</v>
      </c>
      <c r="K920" s="85">
        <v>3.2829999999999999</v>
      </c>
      <c r="L920" s="85">
        <v>3.8610000000000002</v>
      </c>
      <c r="M920" s="85">
        <v>4.2560000000000002</v>
      </c>
      <c r="N920" s="85">
        <v>4.4089999999999998</v>
      </c>
      <c r="O920" s="85">
        <v>3.7559999999999998</v>
      </c>
      <c r="P920" s="85">
        <v>3.218</v>
      </c>
      <c r="Q920" s="85">
        <v>3.2989999999999999</v>
      </c>
      <c r="R920" s="85">
        <v>2.996</v>
      </c>
      <c r="S920" s="89">
        <v>3.048</v>
      </c>
      <c r="T920" s="89">
        <v>41.486000000000004</v>
      </c>
      <c r="U920" s="85">
        <v>0</v>
      </c>
      <c r="V920" s="85">
        <v>41.485999999999997</v>
      </c>
      <c r="W920" s="85">
        <v>0</v>
      </c>
      <c r="X920" s="89">
        <v>41.485999999999997</v>
      </c>
      <c r="Y920" s="79">
        <v>0</v>
      </c>
      <c r="Z920" s="79">
        <v>2</v>
      </c>
      <c r="AA920" s="94">
        <v>0</v>
      </c>
      <c r="AB920" s="79">
        <v>2</v>
      </c>
      <c r="AC920" s="85">
        <v>34.575538461538464</v>
      </c>
      <c r="AD920" s="85">
        <v>3.2025092884100039</v>
      </c>
      <c r="AE920" s="85">
        <v>3.7079522500515361</v>
      </c>
      <c r="AF920" s="85">
        <v>0</v>
      </c>
      <c r="AG920" s="85">
        <v>41.486000000000004</v>
      </c>
      <c r="AH920" s="85">
        <v>0</v>
      </c>
      <c r="AI920" s="85">
        <v>0</v>
      </c>
      <c r="AJ920" s="85">
        <v>0</v>
      </c>
      <c r="AK920" s="85">
        <v>0</v>
      </c>
      <c r="AL920" s="85">
        <v>0</v>
      </c>
      <c r="AM920" s="85">
        <v>0</v>
      </c>
      <c r="AN920" s="85">
        <v>0</v>
      </c>
      <c r="AO920" s="85">
        <v>0</v>
      </c>
      <c r="AP920" s="85">
        <v>0</v>
      </c>
      <c r="AQ920" s="85">
        <v>0</v>
      </c>
      <c r="AR920" s="85">
        <v>0</v>
      </c>
      <c r="AS920" s="85">
        <v>0</v>
      </c>
      <c r="AT920" s="85">
        <v>0</v>
      </c>
      <c r="AU920" s="85">
        <v>0</v>
      </c>
      <c r="AV920" s="85">
        <v>0</v>
      </c>
      <c r="AW920" s="85">
        <v>0</v>
      </c>
      <c r="AX920" s="85">
        <v>0</v>
      </c>
      <c r="AY920" s="85">
        <v>41.485999999999997</v>
      </c>
      <c r="AZ920" s="85">
        <v>0</v>
      </c>
      <c r="BA920" s="85">
        <v>0</v>
      </c>
      <c r="BB920" s="89">
        <v>0</v>
      </c>
      <c r="BC920" s="89">
        <v>41.485999999999997</v>
      </c>
      <c r="BD920" s="37">
        <v>0</v>
      </c>
      <c r="BE920" s="37">
        <v>11667</v>
      </c>
      <c r="BF920" s="279">
        <v>11459</v>
      </c>
      <c r="BG920" s="37">
        <v>25221</v>
      </c>
      <c r="BH920" s="37">
        <v>11216</v>
      </c>
      <c r="BI920" s="37">
        <v>8561</v>
      </c>
      <c r="BJ920" s="283">
        <v>56457</v>
      </c>
      <c r="BK920" s="161"/>
      <c r="BL920" s="294"/>
      <c r="BM920"/>
      <c r="BN920"/>
      <c r="BO920"/>
      <c r="BP920"/>
      <c r="BQ920"/>
      <c r="BR920"/>
      <c r="BS920"/>
      <c r="BT920"/>
      <c r="BU920"/>
      <c r="BV920"/>
      <c r="BW920"/>
      <c r="BX920"/>
      <c r="BY920"/>
      <c r="BZ920"/>
      <c r="CA920"/>
      <c r="CB920"/>
      <c r="CC920"/>
      <c r="CD920"/>
      <c r="CE920"/>
      <c r="CF920"/>
      <c r="CG920"/>
      <c r="CH920"/>
      <c r="CI920"/>
      <c r="CJ920"/>
    </row>
    <row r="921" spans="1:88" s="32" customFormat="1" ht="15" customHeight="1" x14ac:dyDescent="0.35">
      <c r="A921" s="473"/>
      <c r="B921" s="313">
        <v>7095</v>
      </c>
      <c r="C921" s="8" t="s">
        <v>1083</v>
      </c>
      <c r="D921" s="18">
        <v>1</v>
      </c>
      <c r="E921" s="251">
        <v>177</v>
      </c>
      <c r="F921" s="82">
        <v>1.8523489932885906</v>
      </c>
      <c r="G921" s="79">
        <v>327.86577181208054</v>
      </c>
      <c r="H921" s="90">
        <v>2.9777</v>
      </c>
      <c r="I921" s="85">
        <v>2.72</v>
      </c>
      <c r="J921" s="85">
        <v>2.6240000000000001</v>
      </c>
      <c r="K921" s="85">
        <v>1.7949999999999999</v>
      </c>
      <c r="L921" s="85">
        <v>1.895</v>
      </c>
      <c r="M921" s="85">
        <v>2.2799999999999998</v>
      </c>
      <c r="N921" s="85">
        <v>1.81</v>
      </c>
      <c r="O921" s="85">
        <v>1.004</v>
      </c>
      <c r="P921" s="85">
        <v>0.87239999999999995</v>
      </c>
      <c r="Q921" s="85">
        <v>0.78639999999999999</v>
      </c>
      <c r="R921" s="85">
        <v>0.68</v>
      </c>
      <c r="S921" s="89">
        <v>0.83750000000000002</v>
      </c>
      <c r="T921" s="89">
        <v>20.281999999999996</v>
      </c>
      <c r="U921" s="85">
        <v>0</v>
      </c>
      <c r="V921" s="85">
        <v>20.282</v>
      </c>
      <c r="W921" s="85">
        <v>0</v>
      </c>
      <c r="X921" s="89">
        <v>20.282</v>
      </c>
      <c r="Y921" s="79">
        <v>0</v>
      </c>
      <c r="Z921" s="79">
        <v>1</v>
      </c>
      <c r="AA921" s="94">
        <v>0</v>
      </c>
      <c r="AB921" s="79">
        <v>1</v>
      </c>
      <c r="AC921" s="85">
        <v>11.670999999999999</v>
      </c>
      <c r="AD921" s="85">
        <v>1.9159999999999999</v>
      </c>
      <c r="AE921" s="85">
        <v>6.6950000000000003</v>
      </c>
      <c r="AF921" s="85">
        <v>0</v>
      </c>
      <c r="AG921" s="85">
        <v>20.282</v>
      </c>
      <c r="AH921" s="85">
        <v>0</v>
      </c>
      <c r="AI921" s="85">
        <v>0</v>
      </c>
      <c r="AJ921" s="85">
        <v>0</v>
      </c>
      <c r="AK921" s="85">
        <v>0</v>
      </c>
      <c r="AL921" s="85">
        <v>0</v>
      </c>
      <c r="AM921" s="85">
        <v>0</v>
      </c>
      <c r="AN921" s="85">
        <v>0</v>
      </c>
      <c r="AO921" s="85">
        <v>0</v>
      </c>
      <c r="AP921" s="85">
        <v>0</v>
      </c>
      <c r="AQ921" s="85">
        <v>0</v>
      </c>
      <c r="AR921" s="85">
        <v>0</v>
      </c>
      <c r="AS921" s="85">
        <v>0</v>
      </c>
      <c r="AT921" s="85">
        <v>0</v>
      </c>
      <c r="AU921" s="85">
        <v>0</v>
      </c>
      <c r="AV921" s="85">
        <v>0</v>
      </c>
      <c r="AW921" s="85">
        <v>0</v>
      </c>
      <c r="AX921" s="85">
        <v>0</v>
      </c>
      <c r="AY921" s="85">
        <v>0</v>
      </c>
      <c r="AZ921" s="85">
        <v>0</v>
      </c>
      <c r="BA921" s="85">
        <v>20.282</v>
      </c>
      <c r="BB921" s="89">
        <v>0</v>
      </c>
      <c r="BC921" s="89">
        <v>20.282</v>
      </c>
      <c r="BD921" s="37">
        <v>0</v>
      </c>
      <c r="BE921" s="37">
        <v>0</v>
      </c>
      <c r="BF921" s="279">
        <v>5139</v>
      </c>
      <c r="BG921" s="37">
        <v>15992</v>
      </c>
      <c r="BH921" s="37">
        <v>3117</v>
      </c>
      <c r="BI921" s="37">
        <v>5139</v>
      </c>
      <c r="BJ921" s="283">
        <v>29387</v>
      </c>
      <c r="BK921" s="161"/>
      <c r="BL921" s="294"/>
      <c r="BM921"/>
      <c r="BN921"/>
      <c r="BO921"/>
      <c r="BP921"/>
      <c r="BQ921"/>
      <c r="BR921"/>
      <c r="BS921"/>
      <c r="BT921"/>
      <c r="BU921"/>
      <c r="BV921"/>
      <c r="BW921"/>
      <c r="BX921"/>
      <c r="BY921"/>
      <c r="BZ921"/>
      <c r="CA921"/>
      <c r="CB921"/>
      <c r="CC921"/>
      <c r="CD921"/>
      <c r="CE921"/>
      <c r="CF921"/>
      <c r="CG921"/>
      <c r="CH921"/>
      <c r="CI921"/>
      <c r="CJ921"/>
    </row>
    <row r="922" spans="1:88" s="32" customFormat="1" ht="15" customHeight="1" x14ac:dyDescent="0.35">
      <c r="A922" s="473"/>
      <c r="B922" s="313">
        <v>37240</v>
      </c>
      <c r="C922" s="8" t="s">
        <v>322</v>
      </c>
      <c r="D922" s="18">
        <v>4</v>
      </c>
      <c r="E922" s="251">
        <v>550</v>
      </c>
      <c r="F922" s="82">
        <v>2.0859728506787332</v>
      </c>
      <c r="G922" s="79">
        <v>1147.2850678733032</v>
      </c>
      <c r="H922" s="90">
        <v>9.3580000000000005</v>
      </c>
      <c r="I922" s="85">
        <v>8.7949999999999999</v>
      </c>
      <c r="J922" s="85">
        <v>9.2710000000000008</v>
      </c>
      <c r="K922" s="85">
        <v>9.5579999999999998</v>
      </c>
      <c r="L922" s="85">
        <v>9.1969999999999992</v>
      </c>
      <c r="M922" s="85">
        <v>8.4309999999999992</v>
      </c>
      <c r="N922" s="85">
        <v>9.52</v>
      </c>
      <c r="O922" s="85">
        <v>9.3680000000000003</v>
      </c>
      <c r="P922" s="85">
        <v>8.5990000000000002</v>
      </c>
      <c r="Q922" s="85">
        <v>8.7479999999999993</v>
      </c>
      <c r="R922" s="85">
        <v>9.1050000000000004</v>
      </c>
      <c r="S922" s="89">
        <v>9.8119999999999994</v>
      </c>
      <c r="T922" s="89">
        <v>109.762</v>
      </c>
      <c r="U922" s="85">
        <v>0</v>
      </c>
      <c r="V922" s="85">
        <v>109.762</v>
      </c>
      <c r="W922" s="85">
        <v>0</v>
      </c>
      <c r="X922" s="89">
        <v>109.762</v>
      </c>
      <c r="Y922" s="79">
        <v>0</v>
      </c>
      <c r="Z922" s="79">
        <v>1</v>
      </c>
      <c r="AA922" s="94">
        <v>0</v>
      </c>
      <c r="AB922" s="79">
        <v>1</v>
      </c>
      <c r="AC922" s="85">
        <v>70.863</v>
      </c>
      <c r="AD922" s="85">
        <v>22.223000000000003</v>
      </c>
      <c r="AE922" s="85">
        <v>16.675999999999998</v>
      </c>
      <c r="AF922" s="85">
        <v>0</v>
      </c>
      <c r="AG922" s="85">
        <v>109.762</v>
      </c>
      <c r="AH922" s="85">
        <v>0</v>
      </c>
      <c r="AI922" s="85">
        <v>0</v>
      </c>
      <c r="AJ922" s="85">
        <v>0</v>
      </c>
      <c r="AK922" s="85">
        <v>0</v>
      </c>
      <c r="AL922" s="85">
        <v>0</v>
      </c>
      <c r="AM922" s="85">
        <v>0</v>
      </c>
      <c r="AN922" s="85">
        <v>0</v>
      </c>
      <c r="AO922" s="85">
        <v>0</v>
      </c>
      <c r="AP922" s="85">
        <v>0</v>
      </c>
      <c r="AQ922" s="85">
        <v>0</v>
      </c>
      <c r="AR922" s="85">
        <v>0</v>
      </c>
      <c r="AS922" s="85">
        <v>0</v>
      </c>
      <c r="AT922" s="85">
        <v>0</v>
      </c>
      <c r="AU922" s="85">
        <v>0</v>
      </c>
      <c r="AV922" s="85">
        <v>0</v>
      </c>
      <c r="AW922" s="85">
        <v>0</v>
      </c>
      <c r="AX922" s="85">
        <v>109.762</v>
      </c>
      <c r="AY922" s="85">
        <v>0</v>
      </c>
      <c r="AZ922" s="85">
        <v>0</v>
      </c>
      <c r="BA922" s="85">
        <v>0</v>
      </c>
      <c r="BB922" s="89">
        <v>0</v>
      </c>
      <c r="BC922" s="89">
        <v>109.762</v>
      </c>
      <c r="BD922" s="37">
        <v>0</v>
      </c>
      <c r="BE922" s="37">
        <v>0</v>
      </c>
      <c r="BF922" s="279">
        <v>1937</v>
      </c>
      <c r="BG922" s="37">
        <v>17542</v>
      </c>
      <c r="BH922" s="37">
        <v>23250</v>
      </c>
      <c r="BI922" s="37">
        <v>0</v>
      </c>
      <c r="BJ922" s="283">
        <v>42729</v>
      </c>
      <c r="BK922" s="161"/>
      <c r="BL922" s="294"/>
      <c r="BM922"/>
      <c r="BN922"/>
      <c r="BO922"/>
      <c r="BP922"/>
      <c r="BQ922"/>
      <c r="BR922"/>
      <c r="BS922"/>
      <c r="BT922"/>
      <c r="BU922"/>
      <c r="BV922"/>
      <c r="BW922"/>
      <c r="BX922"/>
      <c r="BY922"/>
      <c r="BZ922"/>
      <c r="CA922"/>
      <c r="CB922"/>
      <c r="CC922"/>
      <c r="CD922"/>
      <c r="CE922"/>
      <c r="CF922"/>
      <c r="CG922"/>
      <c r="CH922"/>
      <c r="CI922"/>
      <c r="CJ922"/>
    </row>
    <row r="923" spans="1:88" s="32" customFormat="1" ht="15" customHeight="1" x14ac:dyDescent="0.35">
      <c r="A923" s="473"/>
      <c r="B923" s="313">
        <v>33030</v>
      </c>
      <c r="C923" s="8" t="s">
        <v>270</v>
      </c>
      <c r="D923" s="18">
        <v>12</v>
      </c>
      <c r="E923" s="251">
        <v>285</v>
      </c>
      <c r="F923" s="82">
        <v>2.3603411513859274</v>
      </c>
      <c r="G923" s="79">
        <v>672.69722814498925</v>
      </c>
      <c r="H923" s="90">
        <v>4.6900000000000004</v>
      </c>
      <c r="I923" s="85">
        <v>4.069</v>
      </c>
      <c r="J923" s="85">
        <v>4.5309999999999997</v>
      </c>
      <c r="K923" s="85">
        <v>5.242</v>
      </c>
      <c r="L923" s="85">
        <v>6.2110000000000003</v>
      </c>
      <c r="M923" s="85">
        <v>6.2539999999999996</v>
      </c>
      <c r="N923" s="85">
        <v>7.5270000000000001</v>
      </c>
      <c r="O923" s="85">
        <v>5.7919999999999998</v>
      </c>
      <c r="P923" s="85">
        <v>4.9630000000000001</v>
      </c>
      <c r="Q923" s="85">
        <v>5.1630000000000003</v>
      </c>
      <c r="R923" s="85">
        <v>5.1849999999999996</v>
      </c>
      <c r="S923" s="89">
        <v>5.4</v>
      </c>
      <c r="T923" s="89">
        <v>65.027000000000015</v>
      </c>
      <c r="U923" s="85">
        <v>0</v>
      </c>
      <c r="V923" s="85">
        <v>65.027000000000015</v>
      </c>
      <c r="W923" s="85">
        <v>0</v>
      </c>
      <c r="X923" s="89">
        <v>65.027000000000015</v>
      </c>
      <c r="Y923" s="79">
        <v>0</v>
      </c>
      <c r="Z923" s="79">
        <v>4</v>
      </c>
      <c r="AA923" s="94">
        <v>0</v>
      </c>
      <c r="AB923" s="79">
        <v>4</v>
      </c>
      <c r="AC923" s="85">
        <v>40.390670103092781</v>
      </c>
      <c r="AD923" s="85">
        <v>6.457119856090916</v>
      </c>
      <c r="AE923" s="85">
        <v>18.179210040816319</v>
      </c>
      <c r="AF923" s="85">
        <v>0</v>
      </c>
      <c r="AG923" s="85">
        <v>65.027000000000015</v>
      </c>
      <c r="AH923" s="85">
        <v>0</v>
      </c>
      <c r="AI923" s="85">
        <v>0</v>
      </c>
      <c r="AJ923" s="85">
        <v>0</v>
      </c>
      <c r="AK923" s="85">
        <v>0</v>
      </c>
      <c r="AL923" s="85">
        <v>0</v>
      </c>
      <c r="AM923" s="85">
        <v>0</v>
      </c>
      <c r="AN923" s="85">
        <v>0</v>
      </c>
      <c r="AO923" s="85">
        <v>0</v>
      </c>
      <c r="AP923" s="85">
        <v>0</v>
      </c>
      <c r="AQ923" s="85">
        <v>0</v>
      </c>
      <c r="AR923" s="85">
        <v>0</v>
      </c>
      <c r="AS923" s="85">
        <v>65.027000000000015</v>
      </c>
      <c r="AT923" s="85">
        <v>0</v>
      </c>
      <c r="AU923" s="85">
        <v>0</v>
      </c>
      <c r="AV923" s="85">
        <v>0</v>
      </c>
      <c r="AW923" s="85">
        <v>0</v>
      </c>
      <c r="AX923" s="85">
        <v>0</v>
      </c>
      <c r="AY923" s="85">
        <v>0</v>
      </c>
      <c r="AZ923" s="85">
        <v>0</v>
      </c>
      <c r="BA923" s="85">
        <v>0</v>
      </c>
      <c r="BB923" s="89">
        <v>0</v>
      </c>
      <c r="BC923" s="89">
        <v>65.027000000000015</v>
      </c>
      <c r="BD923" s="37">
        <v>0</v>
      </c>
      <c r="BE923" s="37">
        <v>0</v>
      </c>
      <c r="BF923" s="279">
        <v>14882</v>
      </c>
      <c r="BG923" s="37">
        <v>26500</v>
      </c>
      <c r="BH923" s="37">
        <v>22607</v>
      </c>
      <c r="BI923" s="37">
        <v>3335</v>
      </c>
      <c r="BJ923" s="283">
        <v>67324</v>
      </c>
      <c r="BK923" s="161"/>
      <c r="BL923" s="294"/>
      <c r="BM923"/>
      <c r="BN923"/>
      <c r="BO923"/>
      <c r="BP923"/>
      <c r="BQ923"/>
      <c r="BR923"/>
      <c r="BS923"/>
      <c r="BT923"/>
      <c r="BU923"/>
      <c r="BV923"/>
      <c r="BW923"/>
      <c r="BX923"/>
      <c r="BY923"/>
      <c r="BZ923"/>
      <c r="CA923"/>
      <c r="CB923"/>
      <c r="CC923"/>
      <c r="CD923"/>
      <c r="CE923"/>
      <c r="CF923"/>
      <c r="CG923"/>
      <c r="CH923"/>
      <c r="CI923"/>
      <c r="CJ923"/>
    </row>
    <row r="924" spans="1:88" s="32" customFormat="1" ht="15" customHeight="1" x14ac:dyDescent="0.35">
      <c r="A924" s="473"/>
      <c r="B924" s="313">
        <v>10015</v>
      </c>
      <c r="C924" s="8" t="s">
        <v>10</v>
      </c>
      <c r="D924" s="18">
        <v>1</v>
      </c>
      <c r="E924" s="251">
        <v>191</v>
      </c>
      <c r="F924" s="82">
        <v>2.2706422018348622</v>
      </c>
      <c r="G924" s="79">
        <v>433.6926605504587</v>
      </c>
      <c r="H924" s="90">
        <v>3.673</v>
      </c>
      <c r="I924" s="85">
        <v>3.3420000000000001</v>
      </c>
      <c r="J924" s="85">
        <v>3.5830000000000002</v>
      </c>
      <c r="K924" s="85">
        <v>2.6469999999999998</v>
      </c>
      <c r="L924" s="85">
        <v>2.391</v>
      </c>
      <c r="M924" s="85">
        <v>2.3540000000000001</v>
      </c>
      <c r="N924" s="85">
        <v>2.4590000000000001</v>
      </c>
      <c r="O924" s="85">
        <v>2.427</v>
      </c>
      <c r="P924" s="85">
        <v>2.407</v>
      </c>
      <c r="Q924" s="85">
        <v>2.069</v>
      </c>
      <c r="R924" s="85">
        <v>2.0760000000000001</v>
      </c>
      <c r="S924" s="89">
        <v>2.3029999999999999</v>
      </c>
      <c r="T924" s="89">
        <v>31.731000000000002</v>
      </c>
      <c r="U924" s="85">
        <v>0</v>
      </c>
      <c r="V924" s="85">
        <v>31.731000000000002</v>
      </c>
      <c r="W924" s="85">
        <v>0</v>
      </c>
      <c r="X924" s="89">
        <v>31.731000000000002</v>
      </c>
      <c r="Y924" s="79">
        <v>0</v>
      </c>
      <c r="Z924" s="79">
        <v>1</v>
      </c>
      <c r="AA924" s="94">
        <v>0</v>
      </c>
      <c r="AB924" s="79">
        <v>1</v>
      </c>
      <c r="AC924" s="85">
        <v>25.742122448979593</v>
      </c>
      <c r="AD924" s="85">
        <v>1.4104925510204094</v>
      </c>
      <c r="AE924" s="85">
        <v>4.578384999999999</v>
      </c>
      <c r="AF924" s="85">
        <v>0</v>
      </c>
      <c r="AG924" s="85">
        <v>31.731000000000002</v>
      </c>
      <c r="AH924" s="85">
        <v>0</v>
      </c>
      <c r="AI924" s="85">
        <v>0</v>
      </c>
      <c r="AJ924" s="85">
        <v>0</v>
      </c>
      <c r="AK924" s="85">
        <v>0</v>
      </c>
      <c r="AL924" s="85">
        <v>0</v>
      </c>
      <c r="AM924" s="85">
        <v>0</v>
      </c>
      <c r="AN924" s="85">
        <v>0</v>
      </c>
      <c r="AO924" s="85">
        <v>0</v>
      </c>
      <c r="AP924" s="85">
        <v>0</v>
      </c>
      <c r="AQ924" s="85">
        <v>0</v>
      </c>
      <c r="AR924" s="85">
        <v>0</v>
      </c>
      <c r="AS924" s="85">
        <v>0</v>
      </c>
      <c r="AT924" s="85">
        <v>0</v>
      </c>
      <c r="AU924" s="85">
        <v>0</v>
      </c>
      <c r="AV924" s="85">
        <v>0</v>
      </c>
      <c r="AW924" s="85">
        <v>31.731000000000002</v>
      </c>
      <c r="AX924" s="85">
        <v>0</v>
      </c>
      <c r="AY924" s="85">
        <v>0</v>
      </c>
      <c r="AZ924" s="85">
        <v>0</v>
      </c>
      <c r="BA924" s="85">
        <v>0</v>
      </c>
      <c r="BB924" s="89">
        <v>0</v>
      </c>
      <c r="BC924" s="89">
        <v>31.731000000000002</v>
      </c>
      <c r="BD924" s="37">
        <v>0</v>
      </c>
      <c r="BE924" s="37">
        <v>0</v>
      </c>
      <c r="BF924" s="279">
        <v>21423</v>
      </c>
      <c r="BG924" s="37">
        <v>13136</v>
      </c>
      <c r="BH924" s="37">
        <v>12503</v>
      </c>
      <c r="BI924" s="37">
        <v>1390</v>
      </c>
      <c r="BJ924" s="283">
        <v>48452</v>
      </c>
      <c r="BK924" s="161"/>
      <c r="BL924" s="294"/>
      <c r="BM924"/>
      <c r="BN924"/>
      <c r="BO924"/>
      <c r="BP924"/>
      <c r="BQ924"/>
      <c r="BR924"/>
      <c r="BS924"/>
      <c r="BT924"/>
      <c r="BU924"/>
      <c r="BV924"/>
      <c r="BW924"/>
      <c r="BX924"/>
      <c r="BY924"/>
      <c r="BZ924"/>
      <c r="CA924"/>
      <c r="CB924"/>
      <c r="CC924"/>
      <c r="CD924"/>
      <c r="CE924"/>
      <c r="CF924"/>
      <c r="CG924"/>
      <c r="CH924"/>
      <c r="CI924"/>
      <c r="CJ924"/>
    </row>
    <row r="925" spans="1:88" s="32" customFormat="1" ht="15" customHeight="1" x14ac:dyDescent="0.35">
      <c r="A925" s="473"/>
      <c r="B925" s="313">
        <v>93045</v>
      </c>
      <c r="C925" s="8" t="s">
        <v>965</v>
      </c>
      <c r="D925" s="18">
        <v>2</v>
      </c>
      <c r="E925" s="251">
        <v>657</v>
      </c>
      <c r="F925" s="82">
        <v>2.3276450511945392</v>
      </c>
      <c r="G925" s="79">
        <v>1529.2627986348123</v>
      </c>
      <c r="H925" s="90">
        <v>14</v>
      </c>
      <c r="I925" s="85">
        <v>12.422000000000001</v>
      </c>
      <c r="J925" s="85">
        <v>14.367000000000001</v>
      </c>
      <c r="K925" s="85">
        <v>16.802</v>
      </c>
      <c r="L925" s="85">
        <v>18.597999999999999</v>
      </c>
      <c r="M925" s="85">
        <v>18.457000000000001</v>
      </c>
      <c r="N925" s="85">
        <v>18.97</v>
      </c>
      <c r="O925" s="85">
        <v>17.359000000000002</v>
      </c>
      <c r="P925" s="85">
        <v>15.561999999999999</v>
      </c>
      <c r="Q925" s="85">
        <v>13.534000000000001</v>
      </c>
      <c r="R925" s="85">
        <v>13.509</v>
      </c>
      <c r="S925" s="89">
        <v>15.023999999999999</v>
      </c>
      <c r="T925" s="89">
        <v>188.60399999999998</v>
      </c>
      <c r="U925" s="85">
        <v>188.60400000000001</v>
      </c>
      <c r="V925" s="85">
        <v>0</v>
      </c>
      <c r="W925" s="85">
        <v>0</v>
      </c>
      <c r="X925" s="89">
        <v>188.60400000000001</v>
      </c>
      <c r="Y925" s="79">
        <v>1</v>
      </c>
      <c r="Z925" s="79">
        <v>0</v>
      </c>
      <c r="AA925" s="94">
        <v>0</v>
      </c>
      <c r="AB925" s="79">
        <v>1</v>
      </c>
      <c r="AC925" s="85">
        <v>175</v>
      </c>
      <c r="AD925" s="85">
        <v>13</v>
      </c>
      <c r="AE925" s="85">
        <v>0.60399999999999998</v>
      </c>
      <c r="AF925" s="85">
        <v>0</v>
      </c>
      <c r="AG925" s="85">
        <v>188.60400000000001</v>
      </c>
      <c r="AH925" s="85">
        <v>0</v>
      </c>
      <c r="AI925" s="85">
        <v>0</v>
      </c>
      <c r="AJ925" s="85">
        <v>0</v>
      </c>
      <c r="AK925" s="85">
        <v>188.60400000000001</v>
      </c>
      <c r="AL925" s="85">
        <v>0</v>
      </c>
      <c r="AM925" s="85">
        <v>0</v>
      </c>
      <c r="AN925" s="85">
        <v>0</v>
      </c>
      <c r="AO925" s="85">
        <v>0</v>
      </c>
      <c r="AP925" s="85">
        <v>0</v>
      </c>
      <c r="AQ925" s="85">
        <v>0</v>
      </c>
      <c r="AR925" s="85">
        <v>188.60400000000001</v>
      </c>
      <c r="AS925" s="85">
        <v>0</v>
      </c>
      <c r="AT925" s="85">
        <v>0</v>
      </c>
      <c r="AU925" s="85">
        <v>0</v>
      </c>
      <c r="AV925" s="85">
        <v>0</v>
      </c>
      <c r="AW925" s="85">
        <v>0</v>
      </c>
      <c r="AX925" s="85">
        <v>0</v>
      </c>
      <c r="AY925" s="85">
        <v>0</v>
      </c>
      <c r="AZ925" s="85">
        <v>0</v>
      </c>
      <c r="BA925" s="85">
        <v>0</v>
      </c>
      <c r="BB925" s="89">
        <v>0</v>
      </c>
      <c r="BC925" s="89">
        <v>0</v>
      </c>
      <c r="BD925" s="37">
        <v>89295</v>
      </c>
      <c r="BE925" s="37">
        <v>144870</v>
      </c>
      <c r="BF925" s="279">
        <v>60145</v>
      </c>
      <c r="BG925" s="37">
        <v>69285</v>
      </c>
      <c r="BH925" s="37">
        <v>39329</v>
      </c>
      <c r="BI925" s="37">
        <v>19659</v>
      </c>
      <c r="BJ925" s="283">
        <v>188418</v>
      </c>
      <c r="BK925" s="161"/>
      <c r="BL925" s="294"/>
      <c r="BM925"/>
      <c r="BN925"/>
      <c r="BO925"/>
      <c r="BP925"/>
      <c r="BQ925"/>
      <c r="BR925"/>
      <c r="BS925"/>
      <c r="BT925"/>
      <c r="BU925"/>
      <c r="BV925"/>
      <c r="BW925"/>
      <c r="BX925"/>
      <c r="BY925"/>
      <c r="BZ925"/>
      <c r="CA925"/>
      <c r="CB925"/>
      <c r="CC925"/>
      <c r="CD925"/>
      <c r="CE925"/>
      <c r="CF925"/>
      <c r="CG925"/>
      <c r="CH925"/>
      <c r="CI925"/>
      <c r="CJ925"/>
    </row>
    <row r="926" spans="1:88" s="32" customFormat="1" ht="15" customHeight="1" x14ac:dyDescent="0.35">
      <c r="A926" s="473"/>
      <c r="B926" s="313">
        <v>48050</v>
      </c>
      <c r="C926" s="8" t="s">
        <v>463</v>
      </c>
      <c r="D926" s="18">
        <v>16</v>
      </c>
      <c r="E926" s="251"/>
      <c r="F926" s="82"/>
      <c r="G926" s="79"/>
      <c r="H926" s="90"/>
      <c r="I926" s="85"/>
      <c r="J926" s="85"/>
      <c r="K926" s="85"/>
      <c r="L926" s="85"/>
      <c r="M926" s="85"/>
      <c r="N926" s="85"/>
      <c r="O926" s="85"/>
      <c r="P926" s="85"/>
      <c r="Q926" s="85"/>
      <c r="R926" s="85"/>
      <c r="S926" s="89"/>
      <c r="T926" s="89" t="s">
        <v>1124</v>
      </c>
      <c r="U926" s="85"/>
      <c r="V926" s="85"/>
      <c r="W926" s="85"/>
      <c r="X926" s="89" t="s">
        <v>1124</v>
      </c>
      <c r="Y926" s="79"/>
      <c r="Z926" s="79"/>
      <c r="AA926" s="94"/>
      <c r="AB926" s="79" t="s">
        <v>1124</v>
      </c>
      <c r="AC926" s="85"/>
      <c r="AD926" s="85"/>
      <c r="AE926" s="85"/>
      <c r="AF926" s="85"/>
      <c r="AG926" s="85" t="s">
        <v>1124</v>
      </c>
      <c r="AH926" s="85"/>
      <c r="AI926" s="85"/>
      <c r="AJ926" s="85"/>
      <c r="AK926" s="85"/>
      <c r="AL926" s="85"/>
      <c r="AM926" s="85"/>
      <c r="AN926" s="85"/>
      <c r="AO926" s="85"/>
      <c r="AP926" s="85"/>
      <c r="AQ926" s="85"/>
      <c r="AR926" s="85" t="s">
        <v>1124</v>
      </c>
      <c r="AS926" s="85"/>
      <c r="AT926" s="85"/>
      <c r="AU926" s="85"/>
      <c r="AV926" s="85"/>
      <c r="AW926" s="85"/>
      <c r="AX926" s="85"/>
      <c r="AY926" s="85"/>
      <c r="AZ926" s="85"/>
      <c r="BA926" s="85"/>
      <c r="BB926" s="89"/>
      <c r="BC926" s="89" t="s">
        <v>1124</v>
      </c>
      <c r="BD926" s="37"/>
      <c r="BE926" s="37"/>
      <c r="BF926" s="279"/>
      <c r="BG926" s="37"/>
      <c r="BH926" s="37"/>
      <c r="BI926" s="37"/>
      <c r="BJ926" s="283"/>
      <c r="BK926" s="161"/>
      <c r="BL926" s="294"/>
      <c r="BM926"/>
      <c r="BN926"/>
      <c r="BO926"/>
      <c r="BP926"/>
      <c r="BQ926"/>
      <c r="BR926"/>
      <c r="BS926"/>
      <c r="BT926"/>
      <c r="BU926"/>
      <c r="BV926"/>
      <c r="BW926"/>
      <c r="BX926"/>
      <c r="BY926"/>
      <c r="BZ926"/>
      <c r="CA926"/>
      <c r="CB926"/>
      <c r="CC926"/>
      <c r="CD926"/>
      <c r="CE926"/>
      <c r="CF926"/>
      <c r="CG926"/>
      <c r="CH926"/>
      <c r="CI926"/>
      <c r="CJ926"/>
    </row>
    <row r="927" spans="1:88" s="32" customFormat="1" ht="15" customHeight="1" x14ac:dyDescent="0.35">
      <c r="A927" s="473"/>
      <c r="B927" s="313">
        <v>19015</v>
      </c>
      <c r="C927" s="8" t="s">
        <v>120</v>
      </c>
      <c r="D927" s="18">
        <v>12</v>
      </c>
      <c r="E927" s="251"/>
      <c r="F927" s="82"/>
      <c r="G927" s="79"/>
      <c r="H927" s="90"/>
      <c r="I927" s="85"/>
      <c r="J927" s="85"/>
      <c r="K927" s="85"/>
      <c r="L927" s="85"/>
      <c r="M927" s="85"/>
      <c r="N927" s="85"/>
      <c r="O927" s="85"/>
      <c r="P927" s="85"/>
      <c r="Q927" s="85"/>
      <c r="R927" s="85"/>
      <c r="S927" s="89"/>
      <c r="T927" s="89" t="s">
        <v>1124</v>
      </c>
      <c r="U927" s="85"/>
      <c r="V927" s="85"/>
      <c r="W927" s="85"/>
      <c r="X927" s="89" t="s">
        <v>1124</v>
      </c>
      <c r="Y927" s="79"/>
      <c r="Z927" s="79"/>
      <c r="AA927" s="94"/>
      <c r="AB927" s="79" t="s">
        <v>1124</v>
      </c>
      <c r="AC927" s="85"/>
      <c r="AD927" s="85"/>
      <c r="AE927" s="85"/>
      <c r="AF927" s="85"/>
      <c r="AG927" s="85" t="s">
        <v>1124</v>
      </c>
      <c r="AH927" s="85"/>
      <c r="AI927" s="85"/>
      <c r="AJ927" s="85"/>
      <c r="AK927" s="85"/>
      <c r="AL927" s="85"/>
      <c r="AM927" s="85"/>
      <c r="AN927" s="85"/>
      <c r="AO927" s="85"/>
      <c r="AP927" s="85"/>
      <c r="AQ927" s="85"/>
      <c r="AR927" s="85" t="s">
        <v>1124</v>
      </c>
      <c r="AS927" s="85"/>
      <c r="AT927" s="85"/>
      <c r="AU927" s="85"/>
      <c r="AV927" s="85"/>
      <c r="AW927" s="85"/>
      <c r="AX927" s="85"/>
      <c r="AY927" s="85"/>
      <c r="AZ927" s="85"/>
      <c r="BA927" s="85"/>
      <c r="BB927" s="89"/>
      <c r="BC927" s="89" t="s">
        <v>1124</v>
      </c>
      <c r="BD927" s="37"/>
      <c r="BE927" s="37"/>
      <c r="BF927" s="279"/>
      <c r="BG927" s="37"/>
      <c r="BH927" s="37"/>
      <c r="BI927" s="37"/>
      <c r="BJ927" s="283"/>
      <c r="BK927" s="161"/>
      <c r="BL927" s="294"/>
      <c r="BM927"/>
      <c r="BN927"/>
      <c r="BO927"/>
      <c r="BP927"/>
      <c r="BQ927"/>
      <c r="BR927"/>
      <c r="BS927"/>
      <c r="BT927"/>
      <c r="BU927"/>
      <c r="BV927"/>
      <c r="BW927"/>
      <c r="BX927"/>
      <c r="BY927"/>
      <c r="BZ927"/>
      <c r="CA927"/>
      <c r="CB927"/>
      <c r="CC927"/>
      <c r="CD927"/>
      <c r="CE927"/>
      <c r="CF927"/>
      <c r="CG927"/>
      <c r="CH927"/>
      <c r="CI927"/>
      <c r="CJ927"/>
    </row>
    <row r="928" spans="1:88" s="32" customFormat="1" ht="15" customHeight="1" x14ac:dyDescent="0.35">
      <c r="A928" s="473"/>
      <c r="B928" s="313">
        <v>19045</v>
      </c>
      <c r="C928" s="8" t="s">
        <v>125</v>
      </c>
      <c r="D928" s="18">
        <v>12</v>
      </c>
      <c r="E928" s="251">
        <v>182</v>
      </c>
      <c r="F928" s="82">
        <v>1.9151670951156812</v>
      </c>
      <c r="G928" s="79">
        <v>348.560411311054</v>
      </c>
      <c r="H928" s="90">
        <v>2.9468000000000001</v>
      </c>
      <c r="I928" s="85">
        <v>2.6746999999999996</v>
      </c>
      <c r="J928" s="85">
        <v>3.2441999999999998</v>
      </c>
      <c r="K928" s="85">
        <v>3.4845999999999999</v>
      </c>
      <c r="L928" s="85">
        <v>2.7585000000000002</v>
      </c>
      <c r="M928" s="85">
        <v>2.9583000000000004</v>
      </c>
      <c r="N928" s="85">
        <v>3.7328000000000001</v>
      </c>
      <c r="O928" s="85">
        <v>3.2288000000000001</v>
      </c>
      <c r="P928" s="85">
        <v>2.9538000000000002</v>
      </c>
      <c r="Q928" s="85">
        <v>2.6335000000000002</v>
      </c>
      <c r="R928" s="85">
        <v>2.2528000000000001</v>
      </c>
      <c r="S928" s="89">
        <v>2.7450000000000001</v>
      </c>
      <c r="T928" s="89">
        <v>35.613799999999998</v>
      </c>
      <c r="U928" s="85">
        <v>0</v>
      </c>
      <c r="V928" s="85">
        <v>0</v>
      </c>
      <c r="W928" s="85">
        <v>35.613999999999997</v>
      </c>
      <c r="X928" s="89">
        <v>35.613999999999997</v>
      </c>
      <c r="Y928" s="79">
        <v>0</v>
      </c>
      <c r="Z928" s="79">
        <v>0</v>
      </c>
      <c r="AA928" s="94">
        <v>3</v>
      </c>
      <c r="AB928" s="79">
        <v>3</v>
      </c>
      <c r="AC928" s="85">
        <v>26.73587435028249</v>
      </c>
      <c r="AD928" s="85">
        <v>3.3750936497175132</v>
      </c>
      <c r="AE928" s="85">
        <v>5.5030319999999939</v>
      </c>
      <c r="AF928" s="85">
        <v>0</v>
      </c>
      <c r="AG928" s="85">
        <v>35.613999999999997</v>
      </c>
      <c r="AH928" s="85">
        <v>0</v>
      </c>
      <c r="AI928" s="85">
        <v>0</v>
      </c>
      <c r="AJ928" s="85">
        <v>0</v>
      </c>
      <c r="AK928" s="85">
        <v>0</v>
      </c>
      <c r="AL928" s="85">
        <v>0</v>
      </c>
      <c r="AM928" s="85">
        <v>0</v>
      </c>
      <c r="AN928" s="85">
        <v>0</v>
      </c>
      <c r="AO928" s="85">
        <v>0</v>
      </c>
      <c r="AP928" s="85">
        <v>0</v>
      </c>
      <c r="AQ928" s="85">
        <v>0</v>
      </c>
      <c r="AR928" s="85">
        <v>0</v>
      </c>
      <c r="AS928" s="85">
        <v>0</v>
      </c>
      <c r="AT928" s="85">
        <v>0</v>
      </c>
      <c r="AU928" s="85">
        <v>0</v>
      </c>
      <c r="AV928" s="85">
        <v>0</v>
      </c>
      <c r="AW928" s="85">
        <v>0</v>
      </c>
      <c r="AX928" s="85">
        <v>0</v>
      </c>
      <c r="AY928" s="85">
        <v>0</v>
      </c>
      <c r="AZ928" s="85">
        <v>35.613999999999997</v>
      </c>
      <c r="BA928" s="85">
        <v>0</v>
      </c>
      <c r="BB928" s="89">
        <v>0</v>
      </c>
      <c r="BC928" s="89">
        <v>35.613999999999997</v>
      </c>
      <c r="BD928" s="37">
        <v>14307</v>
      </c>
      <c r="BE928" s="37">
        <v>14140</v>
      </c>
      <c r="BF928" s="279">
        <v>619.03</v>
      </c>
      <c r="BG928" s="37">
        <v>26195.1</v>
      </c>
      <c r="BH928" s="37">
        <v>9526.02</v>
      </c>
      <c r="BI928" s="37">
        <v>0</v>
      </c>
      <c r="BJ928" s="283">
        <v>36340.149999999994</v>
      </c>
      <c r="BK928" s="161"/>
      <c r="BL928" s="294"/>
      <c r="BM928"/>
      <c r="BN928"/>
      <c r="BO928"/>
      <c r="BP928"/>
      <c r="BQ928"/>
      <c r="BR928"/>
      <c r="BS928"/>
      <c r="BT928"/>
      <c r="BU928"/>
      <c r="BV928"/>
      <c r="BW928"/>
      <c r="BX928"/>
      <c r="BY928"/>
      <c r="BZ928"/>
      <c r="CA928"/>
      <c r="CB928"/>
      <c r="CC928"/>
      <c r="CD928"/>
      <c r="CE928"/>
      <c r="CF928"/>
      <c r="CG928"/>
      <c r="CH928"/>
      <c r="CI928"/>
      <c r="CJ928"/>
    </row>
    <row r="929" spans="1:88" s="32" customFormat="1" ht="15" customHeight="1" x14ac:dyDescent="0.35">
      <c r="A929" s="473"/>
      <c r="B929" s="313">
        <v>7100</v>
      </c>
      <c r="C929" s="8" t="s">
        <v>1084</v>
      </c>
      <c r="D929" s="18">
        <v>1</v>
      </c>
      <c r="E929" s="251">
        <v>149</v>
      </c>
      <c r="F929" s="82">
        <v>2.0497512437810945</v>
      </c>
      <c r="G929" s="79">
        <v>305.41293532338307</v>
      </c>
      <c r="H929" s="90">
        <v>2.9297</v>
      </c>
      <c r="I929" s="85">
        <v>2.2642000000000002</v>
      </c>
      <c r="J929" s="85">
        <v>2.2610999999999999</v>
      </c>
      <c r="K929" s="85">
        <v>2.2282999999999999</v>
      </c>
      <c r="L929" s="85">
        <v>2.3620000000000001</v>
      </c>
      <c r="M929" s="85">
        <v>2.5537999999999998</v>
      </c>
      <c r="N929" s="85">
        <v>2.5956000000000001</v>
      </c>
      <c r="O929" s="85">
        <v>2.4102999999999999</v>
      </c>
      <c r="P929" s="85">
        <v>2.2669999999999999</v>
      </c>
      <c r="Q929" s="85">
        <v>2.4113000000000002</v>
      </c>
      <c r="R929" s="85">
        <v>2.3357000000000001</v>
      </c>
      <c r="S929" s="89">
        <v>0.252</v>
      </c>
      <c r="T929" s="89">
        <v>26.870999999999999</v>
      </c>
      <c r="U929" s="85">
        <v>0</v>
      </c>
      <c r="V929" s="85">
        <v>26.870999999999999</v>
      </c>
      <c r="W929" s="85">
        <v>0</v>
      </c>
      <c r="X929" s="89">
        <v>26.870999999999999</v>
      </c>
      <c r="Y929" s="79">
        <v>0</v>
      </c>
      <c r="Z929" s="79">
        <v>1</v>
      </c>
      <c r="AA929" s="94">
        <v>0</v>
      </c>
      <c r="AB929" s="79">
        <v>1</v>
      </c>
      <c r="AC929" s="85">
        <v>18.096141975308644</v>
      </c>
      <c r="AD929" s="85">
        <v>1.7064660877407691</v>
      </c>
      <c r="AE929" s="85">
        <v>7.0683919369505857</v>
      </c>
      <c r="AF929" s="85">
        <v>0</v>
      </c>
      <c r="AG929" s="85">
        <v>26.870999999999999</v>
      </c>
      <c r="AH929" s="85">
        <v>0</v>
      </c>
      <c r="AI929" s="85">
        <v>0</v>
      </c>
      <c r="AJ929" s="85">
        <v>0</v>
      </c>
      <c r="AK929" s="85">
        <v>0</v>
      </c>
      <c r="AL929" s="85">
        <v>0</v>
      </c>
      <c r="AM929" s="85">
        <v>0</v>
      </c>
      <c r="AN929" s="85">
        <v>0</v>
      </c>
      <c r="AO929" s="85">
        <v>0</v>
      </c>
      <c r="AP929" s="85">
        <v>0</v>
      </c>
      <c r="AQ929" s="85">
        <v>0</v>
      </c>
      <c r="AR929" s="85">
        <v>0</v>
      </c>
      <c r="AS929" s="85">
        <v>0</v>
      </c>
      <c r="AT929" s="85">
        <v>0</v>
      </c>
      <c r="AU929" s="85">
        <v>0</v>
      </c>
      <c r="AV929" s="85">
        <v>0</v>
      </c>
      <c r="AW929" s="85">
        <v>0</v>
      </c>
      <c r="AX929" s="85">
        <v>0</v>
      </c>
      <c r="AY929" s="85">
        <v>26.870999999999999</v>
      </c>
      <c r="AZ929" s="85">
        <v>0</v>
      </c>
      <c r="BA929" s="85">
        <v>0</v>
      </c>
      <c r="BB929" s="89">
        <v>0</v>
      </c>
      <c r="BC929" s="89">
        <v>26.870999999999999</v>
      </c>
      <c r="BD929" s="37">
        <v>70000</v>
      </c>
      <c r="BE929" s="37">
        <v>72253</v>
      </c>
      <c r="BF929" s="279">
        <v>26388</v>
      </c>
      <c r="BG929" s="37">
        <v>30445</v>
      </c>
      <c r="BH929" s="37">
        <v>10020</v>
      </c>
      <c r="BI929" s="37">
        <v>5400</v>
      </c>
      <c r="BJ929" s="283">
        <v>72253</v>
      </c>
      <c r="BK929" s="161"/>
      <c r="BL929" s="294"/>
      <c r="BM929"/>
      <c r="BN929"/>
      <c r="BO929"/>
      <c r="BP929"/>
      <c r="BQ929"/>
      <c r="BR929"/>
      <c r="BS929"/>
      <c r="BT929"/>
      <c r="BU929"/>
      <c r="BV929"/>
      <c r="BW929"/>
      <c r="BX929"/>
      <c r="BY929"/>
      <c r="BZ929"/>
      <c r="CA929"/>
      <c r="CB929"/>
      <c r="CC929"/>
      <c r="CD929"/>
      <c r="CE929"/>
      <c r="CF929"/>
      <c r="CG929"/>
      <c r="CH929"/>
      <c r="CI929"/>
      <c r="CJ929"/>
    </row>
    <row r="930" spans="1:88" s="32" customFormat="1" ht="15" customHeight="1" x14ac:dyDescent="0.35">
      <c r="A930" s="473"/>
      <c r="B930" s="313">
        <v>52070</v>
      </c>
      <c r="C930" s="8" t="s">
        <v>524</v>
      </c>
      <c r="D930" s="18">
        <v>14</v>
      </c>
      <c r="E930" s="251"/>
      <c r="F930" s="82"/>
      <c r="G930" s="79"/>
      <c r="H930" s="90"/>
      <c r="I930" s="85"/>
      <c r="J930" s="85"/>
      <c r="K930" s="85"/>
      <c r="L930" s="85"/>
      <c r="M930" s="85"/>
      <c r="N930" s="85"/>
      <c r="O930" s="85"/>
      <c r="P930" s="85"/>
      <c r="Q930" s="85"/>
      <c r="R930" s="85"/>
      <c r="S930" s="89"/>
      <c r="T930" s="89" t="s">
        <v>1124</v>
      </c>
      <c r="U930" s="85"/>
      <c r="V930" s="85"/>
      <c r="W930" s="85"/>
      <c r="X930" s="89" t="s">
        <v>1124</v>
      </c>
      <c r="Y930" s="79"/>
      <c r="Z930" s="79"/>
      <c r="AA930" s="94"/>
      <c r="AB930" s="79" t="s">
        <v>1124</v>
      </c>
      <c r="AC930" s="85"/>
      <c r="AD930" s="85"/>
      <c r="AE930" s="85"/>
      <c r="AF930" s="85"/>
      <c r="AG930" s="85" t="s">
        <v>1124</v>
      </c>
      <c r="AH930" s="85"/>
      <c r="AI930" s="85"/>
      <c r="AJ930" s="85"/>
      <c r="AK930" s="85"/>
      <c r="AL930" s="85"/>
      <c r="AM930" s="85"/>
      <c r="AN930" s="85"/>
      <c r="AO930" s="85"/>
      <c r="AP930" s="85"/>
      <c r="AQ930" s="85"/>
      <c r="AR930" s="85" t="s">
        <v>1124</v>
      </c>
      <c r="AS930" s="85"/>
      <c r="AT930" s="85"/>
      <c r="AU930" s="85"/>
      <c r="AV930" s="85"/>
      <c r="AW930" s="85"/>
      <c r="AX930" s="85"/>
      <c r="AY930" s="85"/>
      <c r="AZ930" s="85"/>
      <c r="BA930" s="85"/>
      <c r="BB930" s="89"/>
      <c r="BC930" s="89" t="s">
        <v>1124</v>
      </c>
      <c r="BD930" s="37"/>
      <c r="BE930" s="37"/>
      <c r="BF930" s="279"/>
      <c r="BG930" s="37"/>
      <c r="BH930" s="37"/>
      <c r="BI930" s="37"/>
      <c r="BJ930" s="283"/>
      <c r="BK930" s="161"/>
      <c r="BL930" s="294"/>
      <c r="BM930"/>
      <c r="BN930"/>
      <c r="BO930"/>
      <c r="BP930"/>
      <c r="BQ930"/>
      <c r="BR930"/>
      <c r="BS930"/>
      <c r="BT930"/>
      <c r="BU930"/>
      <c r="BV930"/>
      <c r="BW930"/>
      <c r="BX930"/>
      <c r="BY930"/>
      <c r="BZ930"/>
      <c r="CA930"/>
      <c r="CB930"/>
      <c r="CC930"/>
      <c r="CD930"/>
      <c r="CE930"/>
      <c r="CF930"/>
      <c r="CG930"/>
      <c r="CH930"/>
      <c r="CI930"/>
      <c r="CJ930"/>
    </row>
    <row r="931" spans="1:88" s="32" customFormat="1" ht="15" customHeight="1" x14ac:dyDescent="0.35">
      <c r="A931" s="473"/>
      <c r="B931" s="313">
        <v>39043</v>
      </c>
      <c r="C931" s="8" t="s">
        <v>344</v>
      </c>
      <c r="D931" s="18">
        <v>17</v>
      </c>
      <c r="E931" s="251">
        <v>162</v>
      </c>
      <c r="F931" s="82">
        <v>2.4194831013916502</v>
      </c>
      <c r="G931" s="79">
        <v>391.95626242544733</v>
      </c>
      <c r="H931" s="90">
        <v>4.1890000000000001</v>
      </c>
      <c r="I931" s="85">
        <v>3.83</v>
      </c>
      <c r="J931" s="85">
        <v>4.3179999999999996</v>
      </c>
      <c r="K931" s="85">
        <v>4.1390000000000002</v>
      </c>
      <c r="L931" s="85">
        <v>4.7169999999999996</v>
      </c>
      <c r="M931" s="85">
        <v>5.3419999999999996</v>
      </c>
      <c r="N931" s="85">
        <v>5.6580000000000004</v>
      </c>
      <c r="O931" s="85">
        <v>4.5999999999999996</v>
      </c>
      <c r="P931" s="85">
        <v>4.5659999999999998</v>
      </c>
      <c r="Q931" s="85">
        <v>4.88</v>
      </c>
      <c r="R931" s="85">
        <v>4.5439999999999996</v>
      </c>
      <c r="S931" s="89">
        <v>4.5259999999999998</v>
      </c>
      <c r="T931" s="89">
        <v>55.308999999999997</v>
      </c>
      <c r="U931" s="85">
        <v>0</v>
      </c>
      <c r="V931" s="85">
        <v>55.308999999999997</v>
      </c>
      <c r="W931" s="85">
        <v>0</v>
      </c>
      <c r="X931" s="89">
        <v>55.308999999999997</v>
      </c>
      <c r="Y931" s="79">
        <v>0</v>
      </c>
      <c r="Z931" s="79">
        <v>1</v>
      </c>
      <c r="AA931" s="94">
        <v>0</v>
      </c>
      <c r="AB931" s="79">
        <v>1</v>
      </c>
      <c r="AC931" s="85">
        <v>47.738</v>
      </c>
      <c r="AD931" s="85">
        <v>5.5449999999999982</v>
      </c>
      <c r="AE931" s="85">
        <v>2.0259999999999998</v>
      </c>
      <c r="AF931" s="85">
        <v>0</v>
      </c>
      <c r="AG931" s="85">
        <v>55.308999999999997</v>
      </c>
      <c r="AH931" s="85">
        <v>0</v>
      </c>
      <c r="AI931" s="85">
        <v>0</v>
      </c>
      <c r="AJ931" s="85">
        <v>0</v>
      </c>
      <c r="AK931" s="85">
        <v>0</v>
      </c>
      <c r="AL931" s="85">
        <v>0</v>
      </c>
      <c r="AM931" s="85">
        <v>0</v>
      </c>
      <c r="AN931" s="85">
        <v>0</v>
      </c>
      <c r="AO931" s="85">
        <v>0</v>
      </c>
      <c r="AP931" s="85">
        <v>0</v>
      </c>
      <c r="AQ931" s="85">
        <v>0</v>
      </c>
      <c r="AR931" s="85">
        <v>0</v>
      </c>
      <c r="AS931" s="85">
        <v>0</v>
      </c>
      <c r="AT931" s="85">
        <v>0</v>
      </c>
      <c r="AU931" s="85">
        <v>0</v>
      </c>
      <c r="AV931" s="85">
        <v>0</v>
      </c>
      <c r="AW931" s="85">
        <v>0</v>
      </c>
      <c r="AX931" s="85">
        <v>0</v>
      </c>
      <c r="AY931" s="85">
        <v>55.308999999999997</v>
      </c>
      <c r="AZ931" s="85">
        <v>0</v>
      </c>
      <c r="BA931" s="85">
        <v>0</v>
      </c>
      <c r="BB931" s="89">
        <v>0</v>
      </c>
      <c r="BC931" s="89">
        <v>55.308999999999997</v>
      </c>
      <c r="BD931" s="37">
        <v>0</v>
      </c>
      <c r="BE931" s="37">
        <v>0</v>
      </c>
      <c r="BF931" s="279">
        <v>10641</v>
      </c>
      <c r="BG931" s="37">
        <v>26270</v>
      </c>
      <c r="BH931" s="37">
        <v>3177</v>
      </c>
      <c r="BI931" s="37">
        <v>0</v>
      </c>
      <c r="BJ931" s="283">
        <v>40088</v>
      </c>
      <c r="BK931" s="161"/>
      <c r="BL931" s="294"/>
      <c r="BM931"/>
      <c r="BN931"/>
      <c r="BO931"/>
      <c r="BP931"/>
      <c r="BQ931"/>
      <c r="BR931"/>
      <c r="BS931"/>
      <c r="BT931"/>
      <c r="BU931"/>
      <c r="BV931"/>
      <c r="BW931"/>
      <c r="BX931"/>
      <c r="BY931"/>
      <c r="BZ931"/>
      <c r="CA931"/>
      <c r="CB931"/>
      <c r="CC931"/>
      <c r="CD931"/>
      <c r="CE931"/>
      <c r="CF931"/>
      <c r="CG931"/>
      <c r="CH931"/>
      <c r="CI931"/>
      <c r="CJ931"/>
    </row>
    <row r="932" spans="1:88" s="32" customFormat="1" ht="15" customHeight="1" x14ac:dyDescent="0.35">
      <c r="A932" s="473"/>
      <c r="B932" s="313">
        <v>9055</v>
      </c>
      <c r="C932" s="8" t="s">
        <v>1106</v>
      </c>
      <c r="D932" s="18">
        <v>1</v>
      </c>
      <c r="E932" s="251"/>
      <c r="F932" s="82"/>
      <c r="G932" s="79"/>
      <c r="H932" s="90"/>
      <c r="I932" s="85"/>
      <c r="J932" s="85"/>
      <c r="K932" s="85"/>
      <c r="L932" s="85"/>
      <c r="M932" s="85"/>
      <c r="N932" s="85"/>
      <c r="O932" s="85"/>
      <c r="P932" s="85"/>
      <c r="Q932" s="85"/>
      <c r="R932" s="85"/>
      <c r="S932" s="89"/>
      <c r="T932" s="89" t="s">
        <v>1124</v>
      </c>
      <c r="U932" s="85"/>
      <c r="V932" s="85"/>
      <c r="W932" s="85"/>
      <c r="X932" s="89" t="s">
        <v>1124</v>
      </c>
      <c r="Y932" s="79"/>
      <c r="Z932" s="79"/>
      <c r="AA932" s="94"/>
      <c r="AB932" s="79" t="s">
        <v>1124</v>
      </c>
      <c r="AC932" s="85"/>
      <c r="AD932" s="85"/>
      <c r="AE932" s="85"/>
      <c r="AF932" s="85"/>
      <c r="AG932" s="85" t="s">
        <v>1124</v>
      </c>
      <c r="AH932" s="85"/>
      <c r="AI932" s="85"/>
      <c r="AJ932" s="85"/>
      <c r="AK932" s="85"/>
      <c r="AL932" s="85"/>
      <c r="AM932" s="85"/>
      <c r="AN932" s="85"/>
      <c r="AO932" s="85"/>
      <c r="AP932" s="85"/>
      <c r="AQ932" s="85"/>
      <c r="AR932" s="85" t="s">
        <v>1124</v>
      </c>
      <c r="AS932" s="85"/>
      <c r="AT932" s="85"/>
      <c r="AU932" s="85"/>
      <c r="AV932" s="85"/>
      <c r="AW932" s="85"/>
      <c r="AX932" s="85"/>
      <c r="AY932" s="85"/>
      <c r="AZ932" s="85"/>
      <c r="BA932" s="85"/>
      <c r="BB932" s="89"/>
      <c r="BC932" s="89" t="s">
        <v>1124</v>
      </c>
      <c r="BD932" s="37"/>
      <c r="BE932" s="37"/>
      <c r="BF932" s="279"/>
      <c r="BG932" s="37"/>
      <c r="BH932" s="37"/>
      <c r="BI932" s="37"/>
      <c r="BJ932" s="283"/>
      <c r="BK932" s="161"/>
      <c r="BL932" s="294"/>
      <c r="BM932"/>
      <c r="BN932"/>
      <c r="BO932"/>
      <c r="BP932"/>
      <c r="BQ932"/>
      <c r="BR932"/>
      <c r="BS932"/>
      <c r="BT932"/>
      <c r="BU932"/>
      <c r="BV932"/>
      <c r="BW932"/>
      <c r="BX932"/>
      <c r="BY932"/>
      <c r="BZ932"/>
      <c r="CA932"/>
      <c r="CB932"/>
      <c r="CC932"/>
      <c r="CD932"/>
      <c r="CE932"/>
      <c r="CF932"/>
      <c r="CG932"/>
      <c r="CH932"/>
      <c r="CI932"/>
      <c r="CJ932"/>
    </row>
    <row r="933" spans="1:88" s="32" customFormat="1" ht="15" customHeight="1" x14ac:dyDescent="0.35">
      <c r="A933" s="473"/>
      <c r="B933" s="313">
        <v>27035</v>
      </c>
      <c r="C933" s="8" t="s">
        <v>181</v>
      </c>
      <c r="D933" s="18">
        <v>12</v>
      </c>
      <c r="E933" s="251">
        <v>331</v>
      </c>
      <c r="F933" s="82">
        <v>2.3653198653198655</v>
      </c>
      <c r="G933" s="79">
        <v>782.92087542087552</v>
      </c>
      <c r="H933" s="90">
        <v>5.758</v>
      </c>
      <c r="I933" s="85">
        <v>5.944</v>
      </c>
      <c r="J933" s="85">
        <v>5.4989999999999997</v>
      </c>
      <c r="K933" s="85">
        <v>5.0389999999999997</v>
      </c>
      <c r="L933" s="85">
        <v>5.2210000000000001</v>
      </c>
      <c r="M933" s="85">
        <v>6.5650000000000004</v>
      </c>
      <c r="N933" s="85">
        <v>6.97</v>
      </c>
      <c r="O933" s="85">
        <v>5.4939999999999998</v>
      </c>
      <c r="P933" s="85">
        <v>5.157</v>
      </c>
      <c r="Q933" s="85">
        <v>5.3159999999999998</v>
      </c>
      <c r="R933" s="85">
        <v>4.9950000000000001</v>
      </c>
      <c r="S933" s="89">
        <v>5.6790000000000003</v>
      </c>
      <c r="T933" s="89">
        <v>67.637</v>
      </c>
      <c r="U933" s="85">
        <v>0</v>
      </c>
      <c r="V933" s="85">
        <v>67.637</v>
      </c>
      <c r="W933" s="85">
        <v>0</v>
      </c>
      <c r="X933" s="89">
        <v>67.637</v>
      </c>
      <c r="Y933" s="79">
        <v>0</v>
      </c>
      <c r="Z933" s="79">
        <v>1</v>
      </c>
      <c r="AA933" s="94">
        <v>0</v>
      </c>
      <c r="AB933" s="79">
        <v>1</v>
      </c>
      <c r="AC933" s="85">
        <v>56.56</v>
      </c>
      <c r="AD933" s="85">
        <v>2.161071999999999</v>
      </c>
      <c r="AE933" s="85">
        <v>8.9159279999999992</v>
      </c>
      <c r="AF933" s="85">
        <v>0</v>
      </c>
      <c r="AG933" s="85">
        <v>67.637</v>
      </c>
      <c r="AH933" s="85">
        <v>0</v>
      </c>
      <c r="AI933" s="85">
        <v>0</v>
      </c>
      <c r="AJ933" s="85">
        <v>0</v>
      </c>
      <c r="AK933" s="85">
        <v>0</v>
      </c>
      <c r="AL933" s="85">
        <v>0</v>
      </c>
      <c r="AM933" s="85">
        <v>0</v>
      </c>
      <c r="AN933" s="85">
        <v>0</v>
      </c>
      <c r="AO933" s="85">
        <v>0</v>
      </c>
      <c r="AP933" s="85">
        <v>0</v>
      </c>
      <c r="AQ933" s="85">
        <v>0</v>
      </c>
      <c r="AR933" s="85">
        <v>0</v>
      </c>
      <c r="AS933" s="85">
        <v>0</v>
      </c>
      <c r="AT933" s="85">
        <v>0</v>
      </c>
      <c r="AU933" s="85">
        <v>0</v>
      </c>
      <c r="AV933" s="85">
        <v>0</v>
      </c>
      <c r="AW933" s="85">
        <v>0</v>
      </c>
      <c r="AX933" s="85">
        <v>0</v>
      </c>
      <c r="AY933" s="85">
        <v>67.637</v>
      </c>
      <c r="AZ933" s="85">
        <v>0</v>
      </c>
      <c r="BA933" s="85">
        <v>0</v>
      </c>
      <c r="BB933" s="89">
        <v>0</v>
      </c>
      <c r="BC933" s="89">
        <v>67.637</v>
      </c>
      <c r="BD933" s="37">
        <v>0</v>
      </c>
      <c r="BE933" s="37">
        <v>0</v>
      </c>
      <c r="BF933" s="279">
        <v>1122</v>
      </c>
      <c r="BG933" s="37">
        <v>12000</v>
      </c>
      <c r="BH933" s="37">
        <v>7570</v>
      </c>
      <c r="BI933" s="37">
        <v>0</v>
      </c>
      <c r="BJ933" s="283">
        <v>20692</v>
      </c>
      <c r="BK933" s="161"/>
      <c r="BL933" s="294"/>
      <c r="BM933"/>
      <c r="BN933"/>
      <c r="BO933"/>
      <c r="BP933"/>
      <c r="BQ933"/>
      <c r="BR933"/>
      <c r="BS933"/>
      <c r="BT933"/>
      <c r="BU933"/>
      <c r="BV933"/>
      <c r="BW933"/>
      <c r="BX933"/>
      <c r="BY933"/>
      <c r="BZ933"/>
      <c r="CA933"/>
      <c r="CB933"/>
      <c r="CC933"/>
      <c r="CD933"/>
      <c r="CE933"/>
      <c r="CF933"/>
      <c r="CG933"/>
      <c r="CH933"/>
      <c r="CI933"/>
      <c r="CJ933"/>
    </row>
    <row r="934" spans="1:88" s="32" customFormat="1" ht="15" customHeight="1" x14ac:dyDescent="0.35">
      <c r="A934" s="473"/>
      <c r="B934" s="313">
        <v>17005</v>
      </c>
      <c r="C934" s="8" t="s">
        <v>90</v>
      </c>
      <c r="D934" s="18">
        <v>12</v>
      </c>
      <c r="E934" s="251"/>
      <c r="F934" s="82"/>
      <c r="G934" s="79"/>
      <c r="H934" s="90"/>
      <c r="I934" s="85"/>
      <c r="J934" s="85"/>
      <c r="K934" s="85"/>
      <c r="L934" s="85"/>
      <c r="M934" s="85"/>
      <c r="N934" s="85"/>
      <c r="O934" s="85"/>
      <c r="P934" s="85"/>
      <c r="Q934" s="85"/>
      <c r="R934" s="85"/>
      <c r="S934" s="89"/>
      <c r="T934" s="89" t="s">
        <v>1124</v>
      </c>
      <c r="U934" s="85"/>
      <c r="V934" s="85"/>
      <c r="W934" s="85"/>
      <c r="X934" s="89" t="s">
        <v>1124</v>
      </c>
      <c r="Y934" s="79"/>
      <c r="Z934" s="79"/>
      <c r="AA934" s="94"/>
      <c r="AB934" s="79" t="s">
        <v>1124</v>
      </c>
      <c r="AC934" s="85"/>
      <c r="AD934" s="85"/>
      <c r="AE934" s="85"/>
      <c r="AF934" s="85"/>
      <c r="AG934" s="85" t="s">
        <v>1124</v>
      </c>
      <c r="AH934" s="85"/>
      <c r="AI934" s="85"/>
      <c r="AJ934" s="85"/>
      <c r="AK934" s="85"/>
      <c r="AL934" s="85"/>
      <c r="AM934" s="85"/>
      <c r="AN934" s="85"/>
      <c r="AO934" s="85"/>
      <c r="AP934" s="85"/>
      <c r="AQ934" s="85"/>
      <c r="AR934" s="85" t="s">
        <v>1124</v>
      </c>
      <c r="AS934" s="85"/>
      <c r="AT934" s="85"/>
      <c r="AU934" s="85"/>
      <c r="AV934" s="85"/>
      <c r="AW934" s="85"/>
      <c r="AX934" s="85"/>
      <c r="AY934" s="85"/>
      <c r="AZ934" s="85"/>
      <c r="BA934" s="85"/>
      <c r="BB934" s="89"/>
      <c r="BC934" s="89" t="s">
        <v>1124</v>
      </c>
      <c r="BD934" s="37"/>
      <c r="BE934" s="37"/>
      <c r="BF934" s="279"/>
      <c r="BG934" s="37"/>
      <c r="BH934" s="37"/>
      <c r="BI934" s="37"/>
      <c r="BJ934" s="283"/>
      <c r="BK934" s="161"/>
      <c r="BL934" s="294"/>
      <c r="BM934"/>
      <c r="BN934"/>
      <c r="BO934"/>
      <c r="BP934"/>
      <c r="BQ934"/>
      <c r="BR934"/>
      <c r="BS934"/>
      <c r="BT934"/>
      <c r="BU934"/>
      <c r="BV934"/>
      <c r="BW934"/>
      <c r="BX934"/>
      <c r="BY934"/>
      <c r="BZ934"/>
      <c r="CA934"/>
      <c r="CB934"/>
      <c r="CC934"/>
      <c r="CD934"/>
      <c r="CE934"/>
      <c r="CF934"/>
      <c r="CG934"/>
      <c r="CH934"/>
      <c r="CI934"/>
      <c r="CJ934"/>
    </row>
    <row r="935" spans="1:88" s="32" customFormat="1" ht="15" customHeight="1" x14ac:dyDescent="0.35">
      <c r="A935" s="473"/>
      <c r="B935" s="313">
        <v>14080</v>
      </c>
      <c r="C935" s="8" t="s">
        <v>74</v>
      </c>
      <c r="D935" s="18">
        <v>1</v>
      </c>
      <c r="E935" s="251"/>
      <c r="F935" s="82"/>
      <c r="G935" s="79"/>
      <c r="H935" s="90"/>
      <c r="I935" s="85"/>
      <c r="J935" s="85"/>
      <c r="K935" s="85"/>
      <c r="L935" s="85"/>
      <c r="M935" s="85"/>
      <c r="N935" s="85"/>
      <c r="O935" s="85"/>
      <c r="P935" s="85"/>
      <c r="Q935" s="85"/>
      <c r="R935" s="85"/>
      <c r="S935" s="89"/>
      <c r="T935" s="89" t="s">
        <v>1124</v>
      </c>
      <c r="U935" s="85"/>
      <c r="V935" s="85"/>
      <c r="W935" s="85"/>
      <c r="X935" s="89" t="s">
        <v>1124</v>
      </c>
      <c r="Y935" s="79"/>
      <c r="Z935" s="79"/>
      <c r="AA935" s="94"/>
      <c r="AB935" s="79" t="s">
        <v>1124</v>
      </c>
      <c r="AC935" s="85"/>
      <c r="AD935" s="85"/>
      <c r="AE935" s="85"/>
      <c r="AF935" s="85"/>
      <c r="AG935" s="85" t="s">
        <v>1124</v>
      </c>
      <c r="AH935" s="85"/>
      <c r="AI935" s="85"/>
      <c r="AJ935" s="85"/>
      <c r="AK935" s="85"/>
      <c r="AL935" s="85"/>
      <c r="AM935" s="85"/>
      <c r="AN935" s="85"/>
      <c r="AO935" s="85"/>
      <c r="AP935" s="85"/>
      <c r="AQ935" s="85"/>
      <c r="AR935" s="85" t="s">
        <v>1124</v>
      </c>
      <c r="AS935" s="85"/>
      <c r="AT935" s="85"/>
      <c r="AU935" s="85"/>
      <c r="AV935" s="85"/>
      <c r="AW935" s="85"/>
      <c r="AX935" s="85"/>
      <c r="AY935" s="85"/>
      <c r="AZ935" s="85"/>
      <c r="BA935" s="85"/>
      <c r="BB935" s="89"/>
      <c r="BC935" s="89" t="s">
        <v>1124</v>
      </c>
      <c r="BD935" s="37"/>
      <c r="BE935" s="37"/>
      <c r="BF935" s="279"/>
      <c r="BG935" s="37"/>
      <c r="BH935" s="37"/>
      <c r="BI935" s="37"/>
      <c r="BJ935" s="283"/>
      <c r="BK935" s="161"/>
      <c r="BL935" s="294"/>
      <c r="BM935"/>
      <c r="BN935"/>
      <c r="BO935"/>
      <c r="BP935"/>
      <c r="BQ935"/>
      <c r="BR935"/>
      <c r="BS935"/>
      <c r="BT935"/>
      <c r="BU935"/>
      <c r="BV935"/>
      <c r="BW935"/>
      <c r="BX935"/>
      <c r="BY935"/>
      <c r="BZ935"/>
      <c r="CA935"/>
      <c r="CB935"/>
      <c r="CC935"/>
      <c r="CD935"/>
      <c r="CE935"/>
      <c r="CF935"/>
      <c r="CG935"/>
      <c r="CH935"/>
      <c r="CI935"/>
      <c r="CJ935"/>
    </row>
    <row r="936" spans="1:88" s="32" customFormat="1" ht="15" customHeight="1" x14ac:dyDescent="0.35">
      <c r="A936" s="473"/>
      <c r="B936" s="313">
        <v>53032</v>
      </c>
      <c r="C936" s="8" t="s">
        <v>535</v>
      </c>
      <c r="D936" s="18">
        <v>16</v>
      </c>
      <c r="E936" s="251"/>
      <c r="F936" s="82"/>
      <c r="G936" s="79"/>
      <c r="H936" s="90"/>
      <c r="I936" s="85"/>
      <c r="J936" s="85"/>
      <c r="K936" s="85"/>
      <c r="L936" s="85"/>
      <c r="M936" s="85"/>
      <c r="N936" s="85"/>
      <c r="O936" s="85"/>
      <c r="P936" s="85"/>
      <c r="Q936" s="85"/>
      <c r="R936" s="85"/>
      <c r="S936" s="89"/>
      <c r="T936" s="89" t="s">
        <v>1124</v>
      </c>
      <c r="U936" s="85"/>
      <c r="V936" s="85"/>
      <c r="W936" s="85"/>
      <c r="X936" s="89" t="s">
        <v>1124</v>
      </c>
      <c r="Y936" s="79"/>
      <c r="Z936" s="79"/>
      <c r="AA936" s="94"/>
      <c r="AB936" s="79" t="s">
        <v>1124</v>
      </c>
      <c r="AC936" s="85"/>
      <c r="AD936" s="85"/>
      <c r="AE936" s="85"/>
      <c r="AF936" s="85"/>
      <c r="AG936" s="85" t="s">
        <v>1124</v>
      </c>
      <c r="AH936" s="85"/>
      <c r="AI936" s="85"/>
      <c r="AJ936" s="85"/>
      <c r="AK936" s="85"/>
      <c r="AL936" s="85"/>
      <c r="AM936" s="85"/>
      <c r="AN936" s="85"/>
      <c r="AO936" s="85"/>
      <c r="AP936" s="85"/>
      <c r="AQ936" s="85"/>
      <c r="AR936" s="85" t="s">
        <v>1124</v>
      </c>
      <c r="AS936" s="85"/>
      <c r="AT936" s="85"/>
      <c r="AU936" s="85"/>
      <c r="AV936" s="85"/>
      <c r="AW936" s="85"/>
      <c r="AX936" s="85"/>
      <c r="AY936" s="85"/>
      <c r="AZ936" s="85"/>
      <c r="BA936" s="85"/>
      <c r="BB936" s="89"/>
      <c r="BC936" s="89" t="s">
        <v>1124</v>
      </c>
      <c r="BD936" s="37"/>
      <c r="BE936" s="37"/>
      <c r="BF936" s="279"/>
      <c r="BG936" s="37"/>
      <c r="BH936" s="37"/>
      <c r="BI936" s="37"/>
      <c r="BJ936" s="283"/>
      <c r="BK936" s="161"/>
      <c r="BL936" s="294"/>
      <c r="BM936"/>
      <c r="BN936"/>
      <c r="BO936"/>
      <c r="BP936"/>
      <c r="BQ936"/>
      <c r="BR936"/>
      <c r="BS936"/>
      <c r="BT936"/>
      <c r="BU936"/>
      <c r="BV936"/>
      <c r="BW936"/>
      <c r="BX936"/>
      <c r="BY936"/>
      <c r="BZ936"/>
      <c r="CA936"/>
      <c r="CB936"/>
      <c r="CC936"/>
      <c r="CD936"/>
      <c r="CE936"/>
      <c r="CF936"/>
      <c r="CG936"/>
      <c r="CH936"/>
      <c r="CI936"/>
      <c r="CJ936"/>
    </row>
    <row r="937" spans="1:88" s="32" customFormat="1" ht="15" customHeight="1" x14ac:dyDescent="0.35">
      <c r="A937" s="473"/>
      <c r="B937" s="313">
        <v>14070</v>
      </c>
      <c r="C937" s="8" t="s">
        <v>72</v>
      </c>
      <c r="D937" s="18">
        <v>1</v>
      </c>
      <c r="E937" s="251">
        <v>591</v>
      </c>
      <c r="F937" s="82">
        <v>2.050198150594452</v>
      </c>
      <c r="G937" s="79">
        <v>1211.667107001321</v>
      </c>
      <c r="H937" s="90">
        <v>8.1829999999999998</v>
      </c>
      <c r="I937" s="85">
        <v>7.4119999999999999</v>
      </c>
      <c r="J937" s="85">
        <v>8.2590000000000003</v>
      </c>
      <c r="K937" s="85">
        <v>8.0210000000000008</v>
      </c>
      <c r="L937" s="85">
        <v>9.1560000000000006</v>
      </c>
      <c r="M937" s="85">
        <v>10.093</v>
      </c>
      <c r="N937" s="85">
        <v>11.739000000000001</v>
      </c>
      <c r="O937" s="85">
        <v>10.757</v>
      </c>
      <c r="P937" s="85">
        <v>8.7240000000000002</v>
      </c>
      <c r="Q937" s="85">
        <v>8.6780000000000008</v>
      </c>
      <c r="R937" s="85">
        <v>7.7430000000000003</v>
      </c>
      <c r="S937" s="89">
        <v>8.1059999999999999</v>
      </c>
      <c r="T937" s="89">
        <v>106.871</v>
      </c>
      <c r="U937" s="85">
        <v>0</v>
      </c>
      <c r="V937" s="85">
        <v>106.871</v>
      </c>
      <c r="W937" s="85">
        <v>0</v>
      </c>
      <c r="X937" s="89">
        <v>106.871</v>
      </c>
      <c r="Y937" s="79">
        <v>0</v>
      </c>
      <c r="Z937" s="79">
        <v>2</v>
      </c>
      <c r="AA937" s="94">
        <v>0</v>
      </c>
      <c r="AB937" s="79">
        <v>2</v>
      </c>
      <c r="AC937" s="85">
        <v>65.834999999999994</v>
      </c>
      <c r="AD937" s="85">
        <v>4.9450000000000003</v>
      </c>
      <c r="AE937" s="85">
        <v>36.091000000000001</v>
      </c>
      <c r="AF937" s="85">
        <v>0</v>
      </c>
      <c r="AG937" s="85">
        <v>106.87100000000001</v>
      </c>
      <c r="AH937" s="85">
        <v>0</v>
      </c>
      <c r="AI937" s="85">
        <v>0</v>
      </c>
      <c r="AJ937" s="85">
        <v>0</v>
      </c>
      <c r="AK937" s="85">
        <v>0</v>
      </c>
      <c r="AL937" s="85">
        <v>0</v>
      </c>
      <c r="AM937" s="85">
        <v>0</v>
      </c>
      <c r="AN937" s="85">
        <v>0</v>
      </c>
      <c r="AO937" s="85">
        <v>0</v>
      </c>
      <c r="AP937" s="85">
        <v>0</v>
      </c>
      <c r="AQ937" s="85">
        <v>0</v>
      </c>
      <c r="AR937" s="85">
        <v>0</v>
      </c>
      <c r="AS937" s="85">
        <v>0</v>
      </c>
      <c r="AT937" s="85">
        <v>0</v>
      </c>
      <c r="AU937" s="85">
        <v>0</v>
      </c>
      <c r="AV937" s="85">
        <v>0</v>
      </c>
      <c r="AW937" s="85">
        <v>0</v>
      </c>
      <c r="AX937" s="85">
        <v>0</v>
      </c>
      <c r="AY937" s="85">
        <v>13.593999999999999</v>
      </c>
      <c r="AZ937" s="85">
        <v>93.277000000000001</v>
      </c>
      <c r="BA937" s="85">
        <v>0</v>
      </c>
      <c r="BB937" s="89">
        <v>0</v>
      </c>
      <c r="BC937" s="89">
        <v>106.871</v>
      </c>
      <c r="BD937" s="37">
        <v>0</v>
      </c>
      <c r="BE937" s="37">
        <v>0</v>
      </c>
      <c r="BF937" s="279">
        <v>6088</v>
      </c>
      <c r="BG937" s="37">
        <v>12959</v>
      </c>
      <c r="BH937" s="37">
        <v>5654</v>
      </c>
      <c r="BI937" s="37">
        <v>7262</v>
      </c>
      <c r="BJ937" s="283">
        <v>31963</v>
      </c>
      <c r="BK937" s="161"/>
      <c r="BL937" s="294"/>
      <c r="BM937"/>
      <c r="BN937"/>
      <c r="BO937"/>
      <c r="BP937"/>
      <c r="BQ937"/>
      <c r="BR937"/>
      <c r="BS937"/>
      <c r="BT937"/>
      <c r="BU937"/>
      <c r="BV937"/>
      <c r="BW937"/>
      <c r="BX937"/>
      <c r="BY937"/>
      <c r="BZ937"/>
      <c r="CA937"/>
      <c r="CB937"/>
      <c r="CC937"/>
      <c r="CD937"/>
      <c r="CE937"/>
      <c r="CF937"/>
      <c r="CG937"/>
      <c r="CH937"/>
      <c r="CI937"/>
      <c r="CJ937"/>
    </row>
    <row r="938" spans="1:88" s="32" customFormat="1" ht="15" customHeight="1" x14ac:dyDescent="0.35">
      <c r="A938" s="473"/>
      <c r="B938" s="313">
        <v>17010</v>
      </c>
      <c r="C938" s="8" t="s">
        <v>91</v>
      </c>
      <c r="D938" s="18">
        <v>12</v>
      </c>
      <c r="E938" s="251">
        <v>648</v>
      </c>
      <c r="F938" s="82">
        <v>2.0791304347826087</v>
      </c>
      <c r="G938" s="79">
        <v>1347.2765217391304</v>
      </c>
      <c r="H938" s="90">
        <v>18.632000000000001</v>
      </c>
      <c r="I938" s="85">
        <v>17.332000000000001</v>
      </c>
      <c r="J938" s="85">
        <v>23.038</v>
      </c>
      <c r="K938" s="85">
        <v>22.591999999999999</v>
      </c>
      <c r="L938" s="85">
        <v>20.193000000000001</v>
      </c>
      <c r="M938" s="85">
        <v>19.738</v>
      </c>
      <c r="N938" s="85">
        <v>19.648</v>
      </c>
      <c r="O938" s="85">
        <v>19.129000000000001</v>
      </c>
      <c r="P938" s="85">
        <v>16.407</v>
      </c>
      <c r="Q938" s="85">
        <v>18.015999999999998</v>
      </c>
      <c r="R938" s="85">
        <v>16.295999999999999</v>
      </c>
      <c r="S938" s="89">
        <v>20.052</v>
      </c>
      <c r="T938" s="89">
        <v>231.07299999999998</v>
      </c>
      <c r="U938" s="85">
        <v>0</v>
      </c>
      <c r="V938" s="85">
        <v>210.49199999999999</v>
      </c>
      <c r="W938" s="85">
        <v>20.581</v>
      </c>
      <c r="X938" s="89">
        <v>231.07299999999998</v>
      </c>
      <c r="Y938" s="79">
        <v>0</v>
      </c>
      <c r="Z938" s="79">
        <v>6</v>
      </c>
      <c r="AA938" s="94">
        <v>1</v>
      </c>
      <c r="AB938" s="79">
        <v>7</v>
      </c>
      <c r="AC938" s="85">
        <v>103.7608</v>
      </c>
      <c r="AD938" s="85">
        <v>68.807688026315759</v>
      </c>
      <c r="AE938" s="85">
        <v>58.504511973684224</v>
      </c>
      <c r="AF938" s="85">
        <v>0</v>
      </c>
      <c r="AG938" s="85">
        <v>231.07300000000001</v>
      </c>
      <c r="AH938" s="85">
        <v>0</v>
      </c>
      <c r="AI938" s="85">
        <v>0</v>
      </c>
      <c r="AJ938" s="85">
        <v>0</v>
      </c>
      <c r="AK938" s="85">
        <v>0</v>
      </c>
      <c r="AL938" s="85">
        <v>0</v>
      </c>
      <c r="AM938" s="85">
        <v>0</v>
      </c>
      <c r="AN938" s="85">
        <v>0</v>
      </c>
      <c r="AO938" s="85">
        <v>0</v>
      </c>
      <c r="AP938" s="85">
        <v>0</v>
      </c>
      <c r="AQ938" s="85">
        <v>0</v>
      </c>
      <c r="AR938" s="85">
        <v>0</v>
      </c>
      <c r="AS938" s="85">
        <v>0</v>
      </c>
      <c r="AT938" s="85">
        <v>0</v>
      </c>
      <c r="AU938" s="85">
        <v>0</v>
      </c>
      <c r="AV938" s="85">
        <v>0</v>
      </c>
      <c r="AW938" s="85">
        <v>0</v>
      </c>
      <c r="AX938" s="85">
        <v>0</v>
      </c>
      <c r="AY938" s="85">
        <v>231.07300000000001</v>
      </c>
      <c r="AZ938" s="85">
        <v>0</v>
      </c>
      <c r="BA938" s="85">
        <v>0</v>
      </c>
      <c r="BB938" s="89">
        <v>0</v>
      </c>
      <c r="BC938" s="89">
        <v>231.07300000000001</v>
      </c>
      <c r="BD938" s="37">
        <v>0</v>
      </c>
      <c r="BE938" s="37">
        <v>0</v>
      </c>
      <c r="BF938" s="279">
        <v>39000</v>
      </c>
      <c r="BG938" s="37">
        <v>65000</v>
      </c>
      <c r="BH938" s="37">
        <v>51000</v>
      </c>
      <c r="BI938" s="37">
        <v>35000</v>
      </c>
      <c r="BJ938" s="283">
        <v>190000</v>
      </c>
      <c r="BK938" s="161"/>
      <c r="BL938" s="294"/>
      <c r="BM938"/>
      <c r="BN938"/>
      <c r="BO938"/>
      <c r="BP938"/>
      <c r="BQ938"/>
      <c r="BR938"/>
      <c r="BS938"/>
      <c r="BT938"/>
      <c r="BU938"/>
      <c r="BV938"/>
      <c r="BW938"/>
      <c r="BX938"/>
      <c r="BY938"/>
      <c r="BZ938"/>
      <c r="CA938"/>
      <c r="CB938"/>
      <c r="CC938"/>
      <c r="CD938"/>
      <c r="CE938"/>
      <c r="CF938"/>
      <c r="CG938"/>
      <c r="CH938"/>
      <c r="CI938"/>
      <c r="CJ938"/>
    </row>
    <row r="939" spans="1:88" s="32" customFormat="1" ht="15" customHeight="1" x14ac:dyDescent="0.35">
      <c r="A939" s="473"/>
      <c r="B939" s="313">
        <v>14018</v>
      </c>
      <c r="C939" s="8" t="s">
        <v>62</v>
      </c>
      <c r="D939" s="18">
        <v>1</v>
      </c>
      <c r="E939" s="251">
        <v>1310</v>
      </c>
      <c r="F939" s="82">
        <v>2.1246958637469588</v>
      </c>
      <c r="G939" s="79">
        <v>2783.3515815085161</v>
      </c>
      <c r="H939" s="90">
        <v>39.109000000000002</v>
      </c>
      <c r="I939" s="85">
        <v>39.295000000000002</v>
      </c>
      <c r="J939" s="85">
        <v>48.530999999999999</v>
      </c>
      <c r="K939" s="85">
        <v>38.468000000000004</v>
      </c>
      <c r="L939" s="85">
        <v>43.164999999999999</v>
      </c>
      <c r="M939" s="85">
        <v>43.368000000000002</v>
      </c>
      <c r="N939" s="85">
        <v>49.472000000000001</v>
      </c>
      <c r="O939" s="85">
        <v>43.45</v>
      </c>
      <c r="P939" s="85">
        <v>33.630000000000003</v>
      </c>
      <c r="Q939" s="85">
        <v>25.605</v>
      </c>
      <c r="R939" s="85">
        <v>33.869</v>
      </c>
      <c r="S939" s="89">
        <v>30.815999999999999</v>
      </c>
      <c r="T939" s="89">
        <v>468.77799999999996</v>
      </c>
      <c r="U939" s="85">
        <v>468.77799999999996</v>
      </c>
      <c r="V939" s="85">
        <v>0</v>
      </c>
      <c r="W939" s="85">
        <v>0</v>
      </c>
      <c r="X939" s="89">
        <v>468.77799999999996</v>
      </c>
      <c r="Y939" s="79">
        <v>1</v>
      </c>
      <c r="Z939" s="79">
        <v>0</v>
      </c>
      <c r="AA939" s="94">
        <v>0</v>
      </c>
      <c r="AB939" s="79">
        <v>1</v>
      </c>
      <c r="AC939" s="85">
        <v>262.07893830703017</v>
      </c>
      <c r="AD939" s="85">
        <v>115.95254261133711</v>
      </c>
      <c r="AE939" s="85">
        <v>90.746519081632684</v>
      </c>
      <c r="AF939" s="85">
        <v>0</v>
      </c>
      <c r="AG939" s="85">
        <v>468.77799999999996</v>
      </c>
      <c r="AH939" s="85">
        <v>0</v>
      </c>
      <c r="AI939" s="85">
        <v>468.77799999999996</v>
      </c>
      <c r="AJ939" s="85">
        <v>0</v>
      </c>
      <c r="AK939" s="85">
        <v>0</v>
      </c>
      <c r="AL939" s="85">
        <v>0</v>
      </c>
      <c r="AM939" s="85">
        <v>0</v>
      </c>
      <c r="AN939" s="85">
        <v>0</v>
      </c>
      <c r="AO939" s="85">
        <v>0</v>
      </c>
      <c r="AP939" s="85">
        <v>0</v>
      </c>
      <c r="AQ939" s="85">
        <v>0</v>
      </c>
      <c r="AR939" s="85">
        <v>468.77799999999996</v>
      </c>
      <c r="AS939" s="85">
        <v>0</v>
      </c>
      <c r="AT939" s="85">
        <v>0</v>
      </c>
      <c r="AU939" s="85">
        <v>0</v>
      </c>
      <c r="AV939" s="85">
        <v>0</v>
      </c>
      <c r="AW939" s="85">
        <v>0</v>
      </c>
      <c r="AX939" s="85">
        <v>0</v>
      </c>
      <c r="AY939" s="85">
        <v>0</v>
      </c>
      <c r="AZ939" s="85">
        <v>0</v>
      </c>
      <c r="BA939" s="85">
        <v>0</v>
      </c>
      <c r="BB939" s="89">
        <v>0</v>
      </c>
      <c r="BC939" s="89">
        <v>0</v>
      </c>
      <c r="BD939" s="37">
        <v>0</v>
      </c>
      <c r="BE939" s="37">
        <v>0</v>
      </c>
      <c r="BF939" s="279">
        <v>110067</v>
      </c>
      <c r="BG939" s="37">
        <v>107822</v>
      </c>
      <c r="BH939" s="37">
        <v>41702</v>
      </c>
      <c r="BI939" s="37">
        <v>79607</v>
      </c>
      <c r="BJ939" s="283">
        <v>339198</v>
      </c>
      <c r="BK939" s="161"/>
      <c r="BL939" s="294"/>
      <c r="BM939"/>
      <c r="BN939"/>
      <c r="BO939"/>
      <c r="BP939"/>
      <c r="BQ939"/>
      <c r="BR939"/>
      <c r="BS939"/>
      <c r="BT939"/>
      <c r="BU939"/>
      <c r="BV939"/>
      <c r="BW939"/>
      <c r="BX939"/>
      <c r="BY939"/>
      <c r="BZ939"/>
      <c r="CA939"/>
      <c r="CB939"/>
      <c r="CC939"/>
      <c r="CD939"/>
      <c r="CE939"/>
      <c r="CF939"/>
      <c r="CG939"/>
      <c r="CH939"/>
      <c r="CI939"/>
      <c r="CJ939"/>
    </row>
    <row r="940" spans="1:88" s="32" customFormat="1" ht="15" customHeight="1" x14ac:dyDescent="0.35">
      <c r="A940" s="473"/>
      <c r="B940" s="313">
        <v>33025</v>
      </c>
      <c r="C940" s="8" t="s">
        <v>269</v>
      </c>
      <c r="D940" s="18">
        <v>12</v>
      </c>
      <c r="E940" s="251">
        <v>268</v>
      </c>
      <c r="F940" s="82">
        <v>2.2927350427350426</v>
      </c>
      <c r="G940" s="79">
        <v>614.45299145299145</v>
      </c>
      <c r="H940" s="90">
        <v>6.1909999999999998</v>
      </c>
      <c r="I940" s="85">
        <v>5.6989999999999998</v>
      </c>
      <c r="J940" s="85">
        <v>5.8860000000000001</v>
      </c>
      <c r="K940" s="85">
        <v>5.7670000000000003</v>
      </c>
      <c r="L940" s="85">
        <v>6.3070000000000004</v>
      </c>
      <c r="M940" s="85">
        <v>7.0229999999999997</v>
      </c>
      <c r="N940" s="85">
        <v>7.1760000000000002</v>
      </c>
      <c r="O940" s="85">
        <v>6.6260000000000003</v>
      </c>
      <c r="P940" s="85">
        <v>5.8049999999999997</v>
      </c>
      <c r="Q940" s="85">
        <v>6.5750000000000002</v>
      </c>
      <c r="R940" s="85">
        <v>5.5970000000000004</v>
      </c>
      <c r="S940" s="89">
        <v>5.8150000000000004</v>
      </c>
      <c r="T940" s="89">
        <v>74.466999999999999</v>
      </c>
      <c r="U940" s="85">
        <v>0</v>
      </c>
      <c r="V940" s="85">
        <v>74.466999999999999</v>
      </c>
      <c r="W940" s="85">
        <v>0</v>
      </c>
      <c r="X940" s="89">
        <v>74.466999999999999</v>
      </c>
      <c r="Y940" s="79">
        <v>0</v>
      </c>
      <c r="Z940" s="79">
        <v>1</v>
      </c>
      <c r="AA940" s="94">
        <v>0</v>
      </c>
      <c r="AB940" s="79">
        <v>1</v>
      </c>
      <c r="AC940" s="85">
        <v>51.930716723549487</v>
      </c>
      <c r="AD940" s="85">
        <v>7.1098541437974347</v>
      </c>
      <c r="AE940" s="85">
        <v>15.426429132653071</v>
      </c>
      <c r="AF940" s="85">
        <v>0</v>
      </c>
      <c r="AG940" s="85">
        <v>74.466999999999999</v>
      </c>
      <c r="AH940" s="85">
        <v>0</v>
      </c>
      <c r="AI940" s="85">
        <v>0</v>
      </c>
      <c r="AJ940" s="85">
        <v>0</v>
      </c>
      <c r="AK940" s="85">
        <v>0</v>
      </c>
      <c r="AL940" s="85">
        <v>0</v>
      </c>
      <c r="AM940" s="85">
        <v>0</v>
      </c>
      <c r="AN940" s="85">
        <v>0</v>
      </c>
      <c r="AO940" s="85">
        <v>0</v>
      </c>
      <c r="AP940" s="85">
        <v>0</v>
      </c>
      <c r="AQ940" s="85">
        <v>0</v>
      </c>
      <c r="AR940" s="85">
        <v>0</v>
      </c>
      <c r="AS940" s="85">
        <v>74.466999999999999</v>
      </c>
      <c r="AT940" s="85">
        <v>0</v>
      </c>
      <c r="AU940" s="85">
        <v>0</v>
      </c>
      <c r="AV940" s="85">
        <v>0</v>
      </c>
      <c r="AW940" s="85">
        <v>0</v>
      </c>
      <c r="AX940" s="85">
        <v>0</v>
      </c>
      <c r="AY940" s="85">
        <v>0</v>
      </c>
      <c r="AZ940" s="85">
        <v>0</v>
      </c>
      <c r="BA940" s="85">
        <v>0</v>
      </c>
      <c r="BB940" s="89">
        <v>0</v>
      </c>
      <c r="BC940" s="89">
        <v>74.466999999999999</v>
      </c>
      <c r="BD940" s="37">
        <v>0</v>
      </c>
      <c r="BE940" s="37">
        <v>0</v>
      </c>
      <c r="BF940" s="279">
        <v>12259</v>
      </c>
      <c r="BG940" s="37">
        <v>13314</v>
      </c>
      <c r="BH940" s="37">
        <v>21536</v>
      </c>
      <c r="BI940" s="37">
        <v>0</v>
      </c>
      <c r="BJ940" s="283">
        <v>47109</v>
      </c>
      <c r="BK940" s="161" t="s">
        <v>3325</v>
      </c>
      <c r="BL940" s="294"/>
      <c r="BM940"/>
      <c r="BN940"/>
      <c r="BO940"/>
      <c r="BP940"/>
      <c r="BQ940"/>
      <c r="BR940"/>
      <c r="BS940"/>
      <c r="BT940"/>
      <c r="BU940"/>
      <c r="BV940"/>
      <c r="BW940"/>
      <c r="BX940"/>
      <c r="BY940"/>
      <c r="BZ940"/>
      <c r="CA940"/>
      <c r="CB940"/>
      <c r="CC940"/>
      <c r="CD940"/>
      <c r="CE940"/>
      <c r="CF940"/>
      <c r="CG940"/>
      <c r="CH940"/>
      <c r="CI940"/>
      <c r="CJ940"/>
    </row>
    <row r="941" spans="1:88" s="32" customFormat="1" ht="15" customHeight="1" x14ac:dyDescent="0.35">
      <c r="A941" s="473"/>
      <c r="B941" s="313">
        <v>68025</v>
      </c>
      <c r="C941" s="8" t="s">
        <v>677</v>
      </c>
      <c r="D941" s="18">
        <v>16</v>
      </c>
      <c r="E941" s="251"/>
      <c r="F941" s="82"/>
      <c r="G941" s="79"/>
      <c r="H941" s="90"/>
      <c r="I941" s="85"/>
      <c r="J941" s="85"/>
      <c r="K941" s="85"/>
      <c r="L941" s="85"/>
      <c r="M941" s="85"/>
      <c r="N941" s="85"/>
      <c r="O941" s="85"/>
      <c r="P941" s="85"/>
      <c r="Q941" s="85"/>
      <c r="R941" s="85"/>
      <c r="S941" s="89"/>
      <c r="T941" s="89" t="s">
        <v>1124</v>
      </c>
      <c r="U941" s="85"/>
      <c r="V941" s="85"/>
      <c r="W941" s="85"/>
      <c r="X941" s="89" t="s">
        <v>1124</v>
      </c>
      <c r="Y941" s="79"/>
      <c r="Z941" s="79"/>
      <c r="AA941" s="94"/>
      <c r="AB941" s="79" t="s">
        <v>1124</v>
      </c>
      <c r="AC941" s="85"/>
      <c r="AD941" s="85"/>
      <c r="AE941" s="85"/>
      <c r="AF941" s="85"/>
      <c r="AG941" s="85" t="s">
        <v>1124</v>
      </c>
      <c r="AH941" s="85"/>
      <c r="AI941" s="85"/>
      <c r="AJ941" s="85"/>
      <c r="AK941" s="85"/>
      <c r="AL941" s="85"/>
      <c r="AM941" s="85"/>
      <c r="AN941" s="85"/>
      <c r="AO941" s="85"/>
      <c r="AP941" s="85"/>
      <c r="AQ941" s="85"/>
      <c r="AR941" s="85" t="s">
        <v>1124</v>
      </c>
      <c r="AS941" s="85"/>
      <c r="AT941" s="85"/>
      <c r="AU941" s="85"/>
      <c r="AV941" s="85"/>
      <c r="AW941" s="85"/>
      <c r="AX941" s="85"/>
      <c r="AY941" s="85"/>
      <c r="AZ941" s="85"/>
      <c r="BA941" s="85"/>
      <c r="BB941" s="89"/>
      <c r="BC941" s="89" t="s">
        <v>1124</v>
      </c>
      <c r="BD941" s="37"/>
      <c r="BE941" s="37"/>
      <c r="BF941" s="279"/>
      <c r="BG941" s="37"/>
      <c r="BH941" s="37"/>
      <c r="BI941" s="37"/>
      <c r="BJ941" s="283"/>
      <c r="BK941" s="161"/>
      <c r="BL941" s="294"/>
      <c r="BM941"/>
      <c r="BN941"/>
      <c r="BO941"/>
      <c r="BP941"/>
      <c r="BQ941"/>
      <c r="BR941"/>
      <c r="BS941"/>
      <c r="BT941"/>
      <c r="BU941"/>
      <c r="BV941"/>
      <c r="BW941"/>
      <c r="BX941"/>
      <c r="BY941"/>
      <c r="BZ941"/>
      <c r="CA941"/>
      <c r="CB941"/>
      <c r="CC941"/>
      <c r="CD941"/>
      <c r="CE941"/>
      <c r="CF941"/>
      <c r="CG941"/>
      <c r="CH941"/>
      <c r="CI941"/>
      <c r="CJ941"/>
    </row>
    <row r="942" spans="1:88" s="32" customFormat="1" ht="15" customHeight="1" x14ac:dyDescent="0.35">
      <c r="A942" s="473"/>
      <c r="B942" s="313">
        <v>61005</v>
      </c>
      <c r="C942" s="8" t="s">
        <v>609</v>
      </c>
      <c r="D942" s="18">
        <v>14</v>
      </c>
      <c r="E942" s="251"/>
      <c r="F942" s="82"/>
      <c r="G942" s="79"/>
      <c r="H942" s="90"/>
      <c r="I942" s="85"/>
      <c r="J942" s="85"/>
      <c r="K942" s="85"/>
      <c r="L942" s="85"/>
      <c r="M942" s="85"/>
      <c r="N942" s="85"/>
      <c r="O942" s="85"/>
      <c r="P942" s="85"/>
      <c r="Q942" s="85"/>
      <c r="R942" s="85"/>
      <c r="S942" s="89"/>
      <c r="T942" s="89" t="s">
        <v>1124</v>
      </c>
      <c r="U942" s="85"/>
      <c r="V942" s="85"/>
      <c r="W942" s="85"/>
      <c r="X942" s="89" t="s">
        <v>1124</v>
      </c>
      <c r="Y942" s="79"/>
      <c r="Z942" s="79"/>
      <c r="AA942" s="94"/>
      <c r="AB942" s="79" t="s">
        <v>1124</v>
      </c>
      <c r="AC942" s="85"/>
      <c r="AD942" s="85"/>
      <c r="AE942" s="85"/>
      <c r="AF942" s="85"/>
      <c r="AG942" s="85" t="s">
        <v>1124</v>
      </c>
      <c r="AH942" s="85"/>
      <c r="AI942" s="85"/>
      <c r="AJ942" s="85"/>
      <c r="AK942" s="85"/>
      <c r="AL942" s="85"/>
      <c r="AM942" s="85"/>
      <c r="AN942" s="85"/>
      <c r="AO942" s="85"/>
      <c r="AP942" s="85"/>
      <c r="AQ942" s="85"/>
      <c r="AR942" s="85" t="s">
        <v>1124</v>
      </c>
      <c r="AS942" s="85"/>
      <c r="AT942" s="85"/>
      <c r="AU942" s="85"/>
      <c r="AV942" s="85"/>
      <c r="AW942" s="85"/>
      <c r="AX942" s="85"/>
      <c r="AY942" s="85"/>
      <c r="AZ942" s="85"/>
      <c r="BA942" s="85"/>
      <c r="BB942" s="89"/>
      <c r="BC942" s="89" t="s">
        <v>1124</v>
      </c>
      <c r="BD942" s="37"/>
      <c r="BE942" s="37"/>
      <c r="BF942" s="279"/>
      <c r="BG942" s="37"/>
      <c r="BH942" s="37"/>
      <c r="BI942" s="37"/>
      <c r="BJ942" s="283"/>
      <c r="BK942" s="161"/>
      <c r="BL942" s="294"/>
      <c r="BM942"/>
      <c r="BN942"/>
      <c r="BO942"/>
      <c r="BP942"/>
      <c r="BQ942"/>
      <c r="BR942"/>
      <c r="BS942"/>
      <c r="BT942"/>
      <c r="BU942"/>
      <c r="BV942"/>
      <c r="BW942"/>
      <c r="BX942"/>
      <c r="BY942"/>
      <c r="BZ942"/>
      <c r="CA942"/>
      <c r="CB942"/>
      <c r="CC942"/>
      <c r="CD942"/>
      <c r="CE942"/>
      <c r="CF942"/>
      <c r="CG942"/>
      <c r="CH942"/>
      <c r="CI942"/>
      <c r="CJ942"/>
    </row>
    <row r="943" spans="1:88" s="32" customFormat="1" ht="15" customHeight="1" x14ac:dyDescent="0.35">
      <c r="A943" s="473"/>
      <c r="B943" s="313">
        <v>55015</v>
      </c>
      <c r="C943" s="8" t="s">
        <v>560</v>
      </c>
      <c r="D943" s="18">
        <v>16</v>
      </c>
      <c r="E943" s="251">
        <v>234</v>
      </c>
      <c r="F943" s="82">
        <v>2.7834681042228211</v>
      </c>
      <c r="G943" s="79">
        <v>651.33153638814008</v>
      </c>
      <c r="H943" s="90">
        <v>3.6520000000000001</v>
      </c>
      <c r="I943" s="85">
        <v>3.0529999999999999</v>
      </c>
      <c r="J943" s="85">
        <v>4.0709999999999997</v>
      </c>
      <c r="K943" s="85">
        <v>4.7560000000000002</v>
      </c>
      <c r="L943" s="85">
        <v>5.859</v>
      </c>
      <c r="M943" s="85">
        <v>6.5149999999999997</v>
      </c>
      <c r="N943" s="85">
        <v>6.3212000000000002</v>
      </c>
      <c r="O943" s="85">
        <v>4.6879999999999997</v>
      </c>
      <c r="P943" s="85">
        <v>5.181</v>
      </c>
      <c r="Q943" s="85">
        <v>5.8449999999999998</v>
      </c>
      <c r="R943" s="85">
        <v>3.5539999999999998</v>
      </c>
      <c r="S943" s="89">
        <v>3.0289999999999999</v>
      </c>
      <c r="T943" s="89">
        <v>56.524199999999993</v>
      </c>
      <c r="U943" s="85">
        <v>0</v>
      </c>
      <c r="V943" s="85">
        <v>56.524199999999993</v>
      </c>
      <c r="W943" s="85">
        <v>0</v>
      </c>
      <c r="X943" s="89">
        <v>56.524199999999993</v>
      </c>
      <c r="Y943" s="79">
        <v>0</v>
      </c>
      <c r="Z943" s="79">
        <v>5</v>
      </c>
      <c r="AA943" s="94">
        <v>0</v>
      </c>
      <c r="AB943" s="79">
        <v>5</v>
      </c>
      <c r="AC943" s="85">
        <v>42.491869999999999</v>
      </c>
      <c r="AD943" s="85">
        <v>13.80683243499999</v>
      </c>
      <c r="AE943" s="85">
        <v>0.22549756500000417</v>
      </c>
      <c r="AF943" s="85">
        <v>0</v>
      </c>
      <c r="AG943" s="85">
        <v>56.524199999999993</v>
      </c>
      <c r="AH943" s="85">
        <v>0</v>
      </c>
      <c r="AI943" s="85">
        <v>0</v>
      </c>
      <c r="AJ943" s="85">
        <v>0</v>
      </c>
      <c r="AK943" s="85">
        <v>0</v>
      </c>
      <c r="AL943" s="85">
        <v>0</v>
      </c>
      <c r="AM943" s="85">
        <v>0</v>
      </c>
      <c r="AN943" s="85">
        <v>0</v>
      </c>
      <c r="AO943" s="85">
        <v>0</v>
      </c>
      <c r="AP943" s="85">
        <v>0</v>
      </c>
      <c r="AQ943" s="85">
        <v>0</v>
      </c>
      <c r="AR943" s="85">
        <v>0</v>
      </c>
      <c r="AS943" s="85">
        <v>0</v>
      </c>
      <c r="AT943" s="85">
        <v>0</v>
      </c>
      <c r="AU943" s="85">
        <v>0</v>
      </c>
      <c r="AV943" s="85">
        <v>0</v>
      </c>
      <c r="AW943" s="85">
        <v>0</v>
      </c>
      <c r="AX943" s="85">
        <v>0</v>
      </c>
      <c r="AY943" s="85">
        <v>0</v>
      </c>
      <c r="AZ943" s="85">
        <v>56.524199999999993</v>
      </c>
      <c r="BA943" s="85">
        <v>0</v>
      </c>
      <c r="BB943" s="89">
        <v>0</v>
      </c>
      <c r="BC943" s="89">
        <v>56.524199999999993</v>
      </c>
      <c r="BD943" s="37">
        <v>12074</v>
      </c>
      <c r="BE943" s="37">
        <v>0</v>
      </c>
      <c r="BF943" s="279">
        <v>28360</v>
      </c>
      <c r="BG943" s="37">
        <v>18500</v>
      </c>
      <c r="BH943" s="37">
        <v>5200</v>
      </c>
      <c r="BI943" s="37">
        <v>0</v>
      </c>
      <c r="BJ943" s="283">
        <v>52060</v>
      </c>
      <c r="BK943" s="161"/>
      <c r="BL943" s="294"/>
      <c r="BM943"/>
      <c r="BN943"/>
      <c r="BO943"/>
      <c r="BP943"/>
      <c r="BQ943"/>
      <c r="BR943"/>
      <c r="BS943"/>
      <c r="BT943"/>
      <c r="BU943"/>
      <c r="BV943"/>
      <c r="BW943"/>
      <c r="BX943"/>
      <c r="BY943"/>
      <c r="BZ943"/>
      <c r="CA943"/>
      <c r="CB943"/>
      <c r="CC943"/>
      <c r="CD943"/>
      <c r="CE943"/>
      <c r="CF943"/>
      <c r="CG943"/>
      <c r="CH943"/>
      <c r="CI943"/>
      <c r="CJ943"/>
    </row>
    <row r="944" spans="1:88" s="32" customFormat="1" ht="15" customHeight="1" x14ac:dyDescent="0.35">
      <c r="A944" s="473"/>
      <c r="B944" s="313">
        <v>12035</v>
      </c>
      <c r="C944" s="8" t="s">
        <v>34</v>
      </c>
      <c r="D944" s="18">
        <v>1</v>
      </c>
      <c r="E944" s="251"/>
      <c r="F944" s="82"/>
      <c r="G944" s="79"/>
      <c r="H944" s="90"/>
      <c r="I944" s="85"/>
      <c r="J944" s="85"/>
      <c r="K944" s="85"/>
      <c r="L944" s="85"/>
      <c r="M944" s="85"/>
      <c r="N944" s="85"/>
      <c r="O944" s="85"/>
      <c r="P944" s="85"/>
      <c r="Q944" s="85"/>
      <c r="R944" s="85"/>
      <c r="S944" s="89"/>
      <c r="T944" s="89" t="s">
        <v>1124</v>
      </c>
      <c r="U944" s="85"/>
      <c r="V944" s="85"/>
      <c r="W944" s="85"/>
      <c r="X944" s="89" t="s">
        <v>1124</v>
      </c>
      <c r="Y944" s="79"/>
      <c r="Z944" s="79"/>
      <c r="AA944" s="94"/>
      <c r="AB944" s="79" t="s">
        <v>1124</v>
      </c>
      <c r="AC944" s="85"/>
      <c r="AD944" s="85"/>
      <c r="AE944" s="85"/>
      <c r="AF944" s="85"/>
      <c r="AG944" s="85" t="s">
        <v>1124</v>
      </c>
      <c r="AH944" s="85"/>
      <c r="AI944" s="85"/>
      <c r="AJ944" s="85"/>
      <c r="AK944" s="85"/>
      <c r="AL944" s="85"/>
      <c r="AM944" s="85"/>
      <c r="AN944" s="85"/>
      <c r="AO944" s="85"/>
      <c r="AP944" s="85"/>
      <c r="AQ944" s="85"/>
      <c r="AR944" s="85" t="s">
        <v>1124</v>
      </c>
      <c r="AS944" s="85"/>
      <c r="AT944" s="85"/>
      <c r="AU944" s="85"/>
      <c r="AV944" s="85"/>
      <c r="AW944" s="85"/>
      <c r="AX944" s="85"/>
      <c r="AY944" s="85"/>
      <c r="AZ944" s="85"/>
      <c r="BA944" s="85"/>
      <c r="BB944" s="89"/>
      <c r="BC944" s="89" t="s">
        <v>1124</v>
      </c>
      <c r="BD944" s="37"/>
      <c r="BE944" s="37"/>
      <c r="BF944" s="279"/>
      <c r="BG944" s="37"/>
      <c r="BH944" s="37"/>
      <c r="BI944" s="37"/>
      <c r="BJ944" s="283"/>
      <c r="BK944" s="161"/>
      <c r="BL944" s="294"/>
      <c r="BM944"/>
      <c r="BN944"/>
      <c r="BO944"/>
      <c r="BP944"/>
      <c r="BQ944"/>
      <c r="BR944"/>
      <c r="BS944"/>
      <c r="BT944"/>
      <c r="BU944"/>
      <c r="BV944"/>
      <c r="BW944"/>
      <c r="BX944"/>
      <c r="BY944"/>
      <c r="BZ944"/>
      <c r="CA944"/>
      <c r="CB944"/>
      <c r="CC944"/>
      <c r="CD944"/>
      <c r="CE944"/>
      <c r="CF944"/>
      <c r="CG944"/>
      <c r="CH944"/>
      <c r="CI944"/>
      <c r="CJ944"/>
    </row>
    <row r="945" spans="1:88" s="32" customFormat="1" ht="15" customHeight="1" x14ac:dyDescent="0.35">
      <c r="A945" s="473"/>
      <c r="B945" s="313">
        <v>56035</v>
      </c>
      <c r="C945" s="8" t="s">
        <v>572</v>
      </c>
      <c r="D945" s="18">
        <v>16</v>
      </c>
      <c r="E945" s="251"/>
      <c r="F945" s="82"/>
      <c r="G945" s="79"/>
      <c r="H945" s="90"/>
      <c r="I945" s="85"/>
      <c r="J945" s="85"/>
      <c r="K945" s="85"/>
      <c r="L945" s="85"/>
      <c r="M945" s="85"/>
      <c r="N945" s="85"/>
      <c r="O945" s="85"/>
      <c r="P945" s="85"/>
      <c r="Q945" s="85"/>
      <c r="R945" s="85"/>
      <c r="S945" s="89"/>
      <c r="T945" s="89" t="s">
        <v>1124</v>
      </c>
      <c r="U945" s="85"/>
      <c r="V945" s="85"/>
      <c r="W945" s="85"/>
      <c r="X945" s="89" t="s">
        <v>1124</v>
      </c>
      <c r="Y945" s="79"/>
      <c r="Z945" s="79"/>
      <c r="AA945" s="94"/>
      <c r="AB945" s="79" t="s">
        <v>1124</v>
      </c>
      <c r="AC945" s="85"/>
      <c r="AD945" s="85"/>
      <c r="AE945" s="85"/>
      <c r="AF945" s="85"/>
      <c r="AG945" s="85" t="s">
        <v>1124</v>
      </c>
      <c r="AH945" s="85"/>
      <c r="AI945" s="85"/>
      <c r="AJ945" s="85"/>
      <c r="AK945" s="85"/>
      <c r="AL945" s="85"/>
      <c r="AM945" s="85"/>
      <c r="AN945" s="85"/>
      <c r="AO945" s="85"/>
      <c r="AP945" s="85"/>
      <c r="AQ945" s="85"/>
      <c r="AR945" s="85" t="s">
        <v>1124</v>
      </c>
      <c r="AS945" s="85"/>
      <c r="AT945" s="85"/>
      <c r="AU945" s="85"/>
      <c r="AV945" s="85"/>
      <c r="AW945" s="85"/>
      <c r="AX945" s="85"/>
      <c r="AY945" s="85"/>
      <c r="AZ945" s="85"/>
      <c r="BA945" s="85"/>
      <c r="BB945" s="89"/>
      <c r="BC945" s="89" t="s">
        <v>1124</v>
      </c>
      <c r="BD945" s="37"/>
      <c r="BE945" s="37"/>
      <c r="BF945" s="279"/>
      <c r="BG945" s="37"/>
      <c r="BH945" s="37"/>
      <c r="BI945" s="37"/>
      <c r="BJ945" s="283"/>
      <c r="BK945" s="161"/>
      <c r="BL945" s="294"/>
      <c r="BM945"/>
      <c r="BN945"/>
      <c r="BO945"/>
      <c r="BP945"/>
      <c r="BQ945"/>
      <c r="BR945"/>
      <c r="BS945"/>
      <c r="BT945"/>
      <c r="BU945"/>
      <c r="BV945"/>
      <c r="BW945"/>
      <c r="BX945"/>
      <c r="BY945"/>
      <c r="BZ945"/>
      <c r="CA945"/>
      <c r="CB945"/>
      <c r="CC945"/>
      <c r="CD945"/>
      <c r="CE945"/>
      <c r="CF945"/>
      <c r="CG945"/>
      <c r="CH945"/>
      <c r="CI945"/>
      <c r="CJ945"/>
    </row>
    <row r="946" spans="1:88" s="32" customFormat="1" ht="15" customHeight="1" x14ac:dyDescent="0.35">
      <c r="A946" s="473"/>
      <c r="B946" s="313">
        <v>18030</v>
      </c>
      <c r="C946" s="8" t="s">
        <v>109</v>
      </c>
      <c r="D946" s="18">
        <v>12</v>
      </c>
      <c r="E946" s="251"/>
      <c r="F946" s="82"/>
      <c r="G946" s="79"/>
      <c r="H946" s="90"/>
      <c r="I946" s="85"/>
      <c r="J946" s="85"/>
      <c r="K946" s="85"/>
      <c r="L946" s="85"/>
      <c r="M946" s="85"/>
      <c r="N946" s="85"/>
      <c r="O946" s="85"/>
      <c r="P946" s="85"/>
      <c r="Q946" s="85"/>
      <c r="R946" s="85"/>
      <c r="S946" s="89"/>
      <c r="T946" s="89" t="s">
        <v>1124</v>
      </c>
      <c r="U946" s="85"/>
      <c r="V946" s="85"/>
      <c r="W946" s="85"/>
      <c r="X946" s="89" t="s">
        <v>1124</v>
      </c>
      <c r="Y946" s="79"/>
      <c r="Z946" s="79"/>
      <c r="AA946" s="94"/>
      <c r="AB946" s="79" t="s">
        <v>1124</v>
      </c>
      <c r="AC946" s="85"/>
      <c r="AD946" s="85"/>
      <c r="AE946" s="85"/>
      <c r="AF946" s="85"/>
      <c r="AG946" s="85" t="s">
        <v>1124</v>
      </c>
      <c r="AH946" s="85"/>
      <c r="AI946" s="85"/>
      <c r="AJ946" s="85"/>
      <c r="AK946" s="85"/>
      <c r="AL946" s="85"/>
      <c r="AM946" s="85"/>
      <c r="AN946" s="85"/>
      <c r="AO946" s="85"/>
      <c r="AP946" s="85"/>
      <c r="AQ946" s="85"/>
      <c r="AR946" s="85" t="s">
        <v>1124</v>
      </c>
      <c r="AS946" s="85"/>
      <c r="AT946" s="85"/>
      <c r="AU946" s="85"/>
      <c r="AV946" s="85"/>
      <c r="AW946" s="85"/>
      <c r="AX946" s="85"/>
      <c r="AY946" s="85"/>
      <c r="AZ946" s="85"/>
      <c r="BA946" s="85"/>
      <c r="BB946" s="89"/>
      <c r="BC946" s="89" t="s">
        <v>1124</v>
      </c>
      <c r="BD946" s="37"/>
      <c r="BE946" s="37"/>
      <c r="BF946" s="279"/>
      <c r="BG946" s="37"/>
      <c r="BH946" s="37"/>
      <c r="BI946" s="37"/>
      <c r="BJ946" s="283"/>
      <c r="BK946" s="161"/>
      <c r="BL946" s="294"/>
      <c r="BM946"/>
      <c r="BN946"/>
      <c r="BO946"/>
      <c r="BP946"/>
      <c r="BQ946"/>
      <c r="BR946"/>
      <c r="BS946"/>
      <c r="BT946"/>
      <c r="BU946"/>
      <c r="BV946"/>
      <c r="BW946"/>
      <c r="BX946"/>
      <c r="BY946"/>
      <c r="BZ946"/>
      <c r="CA946"/>
      <c r="CB946"/>
      <c r="CC946"/>
      <c r="CD946"/>
      <c r="CE946"/>
      <c r="CF946"/>
      <c r="CG946"/>
      <c r="CH946"/>
      <c r="CI946"/>
      <c r="CJ946"/>
    </row>
    <row r="947" spans="1:88" s="32" customFormat="1" ht="15" customHeight="1" x14ac:dyDescent="0.35">
      <c r="A947" s="473"/>
      <c r="B947" s="313">
        <v>51060</v>
      </c>
      <c r="C947" s="8" t="s">
        <v>508</v>
      </c>
      <c r="D947" s="18">
        <v>4</v>
      </c>
      <c r="E947" s="251"/>
      <c r="F947" s="82"/>
      <c r="G947" s="79"/>
      <c r="H947" s="90"/>
      <c r="I947" s="85"/>
      <c r="J947" s="85"/>
      <c r="K947" s="85"/>
      <c r="L947" s="85"/>
      <c r="M947" s="85"/>
      <c r="N947" s="85"/>
      <c r="O947" s="85"/>
      <c r="P947" s="85"/>
      <c r="Q947" s="85"/>
      <c r="R947" s="85"/>
      <c r="S947" s="89"/>
      <c r="T947" s="89" t="s">
        <v>1124</v>
      </c>
      <c r="U947" s="85"/>
      <c r="V947" s="85"/>
      <c r="W947" s="85"/>
      <c r="X947" s="89" t="s">
        <v>1124</v>
      </c>
      <c r="Y947" s="79"/>
      <c r="Z947" s="79"/>
      <c r="AA947" s="94"/>
      <c r="AB947" s="79" t="s">
        <v>1124</v>
      </c>
      <c r="AC947" s="85"/>
      <c r="AD947" s="85"/>
      <c r="AE947" s="85"/>
      <c r="AF947" s="85"/>
      <c r="AG947" s="85" t="s">
        <v>1124</v>
      </c>
      <c r="AH947" s="85"/>
      <c r="AI947" s="85"/>
      <c r="AJ947" s="85"/>
      <c r="AK947" s="85"/>
      <c r="AL947" s="85"/>
      <c r="AM947" s="85"/>
      <c r="AN947" s="85"/>
      <c r="AO947" s="85"/>
      <c r="AP947" s="85"/>
      <c r="AQ947" s="85"/>
      <c r="AR947" s="85" t="s">
        <v>1124</v>
      </c>
      <c r="AS947" s="85"/>
      <c r="AT947" s="85"/>
      <c r="AU947" s="85"/>
      <c r="AV947" s="85"/>
      <c r="AW947" s="85"/>
      <c r="AX947" s="85"/>
      <c r="AY947" s="85"/>
      <c r="AZ947" s="85"/>
      <c r="BA947" s="85"/>
      <c r="BB947" s="89"/>
      <c r="BC947" s="89" t="s">
        <v>1124</v>
      </c>
      <c r="BD947" s="37"/>
      <c r="BE947" s="37"/>
      <c r="BF947" s="279"/>
      <c r="BG947" s="37"/>
      <c r="BH947" s="37"/>
      <c r="BI947" s="37"/>
      <c r="BJ947" s="283"/>
      <c r="BK947" s="161"/>
      <c r="BL947" s="294"/>
      <c r="BM947"/>
      <c r="BN947"/>
      <c r="BO947"/>
      <c r="BP947"/>
      <c r="BQ947"/>
      <c r="BR947"/>
      <c r="BS947"/>
      <c r="BT947"/>
      <c r="BU947"/>
      <c r="BV947"/>
      <c r="BW947"/>
      <c r="BX947"/>
      <c r="BY947"/>
      <c r="BZ947"/>
      <c r="CA947"/>
      <c r="CB947"/>
      <c r="CC947"/>
      <c r="CD947"/>
      <c r="CE947"/>
      <c r="CF947"/>
      <c r="CG947"/>
      <c r="CH947"/>
      <c r="CI947"/>
      <c r="CJ947"/>
    </row>
    <row r="948" spans="1:88" s="32" customFormat="1" ht="15" customHeight="1" x14ac:dyDescent="0.35">
      <c r="A948" s="473"/>
      <c r="B948" s="313">
        <v>19005</v>
      </c>
      <c r="C948" s="8" t="s">
        <v>118</v>
      </c>
      <c r="D948" s="18">
        <v>12</v>
      </c>
      <c r="E948" s="251">
        <v>225</v>
      </c>
      <c r="F948" s="82">
        <v>1.9</v>
      </c>
      <c r="G948" s="79">
        <v>427.5</v>
      </c>
      <c r="H948" s="90">
        <v>4.3865999999999996</v>
      </c>
      <c r="I948" s="85">
        <v>4.3835999999999995</v>
      </c>
      <c r="J948" s="85">
        <v>4.9561000000000002</v>
      </c>
      <c r="K948" s="85">
        <v>3.8094999999999999</v>
      </c>
      <c r="L948" s="85">
        <v>4.3597999999999999</v>
      </c>
      <c r="M948" s="85">
        <v>4.2854000000000001</v>
      </c>
      <c r="N948" s="85">
        <v>4.0415000000000001</v>
      </c>
      <c r="O948" s="85">
        <v>6.1887999999999996</v>
      </c>
      <c r="P948" s="85">
        <v>3.7172999999999998</v>
      </c>
      <c r="Q948" s="85">
        <v>5.0481999999999996</v>
      </c>
      <c r="R948" s="85">
        <v>6.3660999999999994</v>
      </c>
      <c r="S948" s="89">
        <v>19.552699999999998</v>
      </c>
      <c r="T948" s="89">
        <v>71.095600000000005</v>
      </c>
      <c r="U948" s="85">
        <v>0</v>
      </c>
      <c r="V948" s="85">
        <v>71.095600000000005</v>
      </c>
      <c r="W948" s="85">
        <v>0</v>
      </c>
      <c r="X948" s="89">
        <v>71.095600000000005</v>
      </c>
      <c r="Y948" s="79">
        <v>0</v>
      </c>
      <c r="Z948" s="79">
        <v>2</v>
      </c>
      <c r="AA948" s="94">
        <v>0</v>
      </c>
      <c r="AB948" s="79">
        <v>2</v>
      </c>
      <c r="AC948" s="85">
        <v>30.121000000000002</v>
      </c>
      <c r="AD948" s="85">
        <v>18.976600000000005</v>
      </c>
      <c r="AE948" s="85">
        <v>13.264254999999999</v>
      </c>
      <c r="AF948" s="85">
        <v>8.7341999999999995</v>
      </c>
      <c r="AG948" s="85">
        <v>71.096055000000007</v>
      </c>
      <c r="AH948" s="85">
        <v>0</v>
      </c>
      <c r="AI948" s="85">
        <v>0</v>
      </c>
      <c r="AJ948" s="85">
        <v>0</v>
      </c>
      <c r="AK948" s="85">
        <v>0</v>
      </c>
      <c r="AL948" s="85">
        <v>0</v>
      </c>
      <c r="AM948" s="85">
        <v>0</v>
      </c>
      <c r="AN948" s="85">
        <v>0</v>
      </c>
      <c r="AO948" s="85">
        <v>0</v>
      </c>
      <c r="AP948" s="85">
        <v>0</v>
      </c>
      <c r="AQ948" s="85">
        <v>0</v>
      </c>
      <c r="AR948" s="85">
        <v>0</v>
      </c>
      <c r="AS948" s="85">
        <v>0</v>
      </c>
      <c r="AT948" s="85">
        <v>0</v>
      </c>
      <c r="AU948" s="85">
        <v>0</v>
      </c>
      <c r="AV948" s="85">
        <v>0</v>
      </c>
      <c r="AW948" s="85">
        <v>0</v>
      </c>
      <c r="AX948" s="85">
        <v>0</v>
      </c>
      <c r="AY948" s="85">
        <v>71.095600000000005</v>
      </c>
      <c r="AZ948" s="85">
        <v>0</v>
      </c>
      <c r="BA948" s="85">
        <v>0</v>
      </c>
      <c r="BB948" s="89">
        <v>0</v>
      </c>
      <c r="BC948" s="89">
        <v>71.095600000000005</v>
      </c>
      <c r="BD948" s="37">
        <v>0</v>
      </c>
      <c r="BE948" s="37">
        <v>0</v>
      </c>
      <c r="BF948" s="279">
        <v>0</v>
      </c>
      <c r="BG948" s="37">
        <v>0</v>
      </c>
      <c r="BH948" s="37">
        <v>0</v>
      </c>
      <c r="BI948" s="37">
        <v>2131</v>
      </c>
      <c r="BJ948" s="283">
        <v>2131</v>
      </c>
      <c r="BK948" s="161"/>
      <c r="BL948" s="294"/>
      <c r="BM948"/>
      <c r="BN948"/>
      <c r="BO948"/>
      <c r="BP948"/>
      <c r="BQ948"/>
      <c r="BR948"/>
      <c r="BS948"/>
      <c r="BT948"/>
      <c r="BU948"/>
      <c r="BV948"/>
      <c r="BW948"/>
      <c r="BX948"/>
      <c r="BY948"/>
      <c r="BZ948"/>
      <c r="CA948"/>
      <c r="CB948"/>
      <c r="CC948"/>
      <c r="CD948"/>
      <c r="CE948"/>
      <c r="CF948"/>
      <c r="CG948"/>
      <c r="CH948"/>
      <c r="CI948"/>
      <c r="CJ948"/>
    </row>
    <row r="949" spans="1:88" s="32" customFormat="1" ht="15" customHeight="1" x14ac:dyDescent="0.35">
      <c r="A949" s="473"/>
      <c r="B949" s="313">
        <v>29065</v>
      </c>
      <c r="C949" s="8" t="s">
        <v>210</v>
      </c>
      <c r="D949" s="18">
        <v>12</v>
      </c>
      <c r="E949" s="251"/>
      <c r="F949" s="82"/>
      <c r="G949" s="79"/>
      <c r="H949" s="90"/>
      <c r="I949" s="85"/>
      <c r="J949" s="85"/>
      <c r="K949" s="85"/>
      <c r="L949" s="85"/>
      <c r="M949" s="85"/>
      <c r="N949" s="85"/>
      <c r="O949" s="85"/>
      <c r="P949" s="85"/>
      <c r="Q949" s="85"/>
      <c r="R949" s="85"/>
      <c r="S949" s="89"/>
      <c r="T949" s="89" t="s">
        <v>1124</v>
      </c>
      <c r="U949" s="85"/>
      <c r="V949" s="85"/>
      <c r="W949" s="85"/>
      <c r="X949" s="89" t="s">
        <v>1124</v>
      </c>
      <c r="Y949" s="79"/>
      <c r="Z949" s="79"/>
      <c r="AA949" s="94"/>
      <c r="AB949" s="79" t="s">
        <v>1124</v>
      </c>
      <c r="AC949" s="85"/>
      <c r="AD949" s="85"/>
      <c r="AE949" s="85"/>
      <c r="AF949" s="85"/>
      <c r="AG949" s="85" t="s">
        <v>1124</v>
      </c>
      <c r="AH949" s="85"/>
      <c r="AI949" s="85"/>
      <c r="AJ949" s="85"/>
      <c r="AK949" s="85"/>
      <c r="AL949" s="85"/>
      <c r="AM949" s="85"/>
      <c r="AN949" s="85"/>
      <c r="AO949" s="85"/>
      <c r="AP949" s="85"/>
      <c r="AQ949" s="85"/>
      <c r="AR949" s="85" t="s">
        <v>1124</v>
      </c>
      <c r="AS949" s="85"/>
      <c r="AT949" s="85"/>
      <c r="AU949" s="85"/>
      <c r="AV949" s="85"/>
      <c r="AW949" s="85"/>
      <c r="AX949" s="85"/>
      <c r="AY949" s="85"/>
      <c r="AZ949" s="85"/>
      <c r="BA949" s="85"/>
      <c r="BB949" s="89"/>
      <c r="BC949" s="89" t="s">
        <v>1124</v>
      </c>
      <c r="BD949" s="37"/>
      <c r="BE949" s="37"/>
      <c r="BF949" s="279"/>
      <c r="BG949" s="37"/>
      <c r="BH949" s="37"/>
      <c r="BI949" s="37"/>
      <c r="BJ949" s="283"/>
      <c r="BK949" s="161"/>
      <c r="BL949" s="294"/>
      <c r="BM949"/>
      <c r="BN949"/>
      <c r="BO949"/>
      <c r="BP949"/>
      <c r="BQ949"/>
      <c r="BR949"/>
      <c r="BS949"/>
      <c r="BT949"/>
      <c r="BU949"/>
      <c r="BV949"/>
      <c r="BW949"/>
      <c r="BX949"/>
      <c r="BY949"/>
      <c r="BZ949"/>
      <c r="CA949"/>
      <c r="CB949"/>
      <c r="CC949"/>
      <c r="CD949"/>
      <c r="CE949"/>
      <c r="CF949"/>
      <c r="CG949"/>
      <c r="CH949"/>
      <c r="CI949"/>
      <c r="CJ949"/>
    </row>
    <row r="950" spans="1:88" s="32" customFormat="1" ht="15" customHeight="1" x14ac:dyDescent="0.35">
      <c r="A950" s="473"/>
      <c r="B950" s="313">
        <v>67010</v>
      </c>
      <c r="C950" s="8" t="s">
        <v>663</v>
      </c>
      <c r="D950" s="18">
        <v>16</v>
      </c>
      <c r="E950" s="251"/>
      <c r="F950" s="82"/>
      <c r="G950" s="79"/>
      <c r="H950" s="90"/>
      <c r="I950" s="85"/>
      <c r="J950" s="85"/>
      <c r="K950" s="85"/>
      <c r="L950" s="85"/>
      <c r="M950" s="85"/>
      <c r="N950" s="85"/>
      <c r="O950" s="85"/>
      <c r="P950" s="85"/>
      <c r="Q950" s="85"/>
      <c r="R950" s="85"/>
      <c r="S950" s="89"/>
      <c r="T950" s="89" t="s">
        <v>1124</v>
      </c>
      <c r="U950" s="85"/>
      <c r="V950" s="85"/>
      <c r="W950" s="85"/>
      <c r="X950" s="89" t="s">
        <v>1124</v>
      </c>
      <c r="Y950" s="79"/>
      <c r="Z950" s="79"/>
      <c r="AA950" s="94"/>
      <c r="AB950" s="79" t="s">
        <v>1124</v>
      </c>
      <c r="AC950" s="85"/>
      <c r="AD950" s="85"/>
      <c r="AE950" s="85"/>
      <c r="AF950" s="85"/>
      <c r="AG950" s="85" t="s">
        <v>1124</v>
      </c>
      <c r="AH950" s="85"/>
      <c r="AI950" s="85"/>
      <c r="AJ950" s="85"/>
      <c r="AK950" s="85"/>
      <c r="AL950" s="85"/>
      <c r="AM950" s="85"/>
      <c r="AN950" s="85"/>
      <c r="AO950" s="85"/>
      <c r="AP950" s="85"/>
      <c r="AQ950" s="85"/>
      <c r="AR950" s="85" t="s">
        <v>1124</v>
      </c>
      <c r="AS950" s="85"/>
      <c r="AT950" s="85"/>
      <c r="AU950" s="85"/>
      <c r="AV950" s="85"/>
      <c r="AW950" s="85"/>
      <c r="AX950" s="85"/>
      <c r="AY950" s="85"/>
      <c r="AZ950" s="85"/>
      <c r="BA950" s="85"/>
      <c r="BB950" s="89"/>
      <c r="BC950" s="89" t="s">
        <v>1124</v>
      </c>
      <c r="BD950" s="37"/>
      <c r="BE950" s="37"/>
      <c r="BF950" s="279"/>
      <c r="BG950" s="37"/>
      <c r="BH950" s="37"/>
      <c r="BI950" s="37"/>
      <c r="BJ950" s="283"/>
      <c r="BK950" s="161"/>
      <c r="BL950" s="294"/>
      <c r="BM950"/>
      <c r="BN950"/>
      <c r="BO950"/>
      <c r="BP950"/>
      <c r="BQ950"/>
      <c r="BR950"/>
      <c r="BS950"/>
      <c r="BT950"/>
      <c r="BU950"/>
      <c r="BV950"/>
      <c r="BW950"/>
      <c r="BX950"/>
      <c r="BY950"/>
      <c r="BZ950"/>
      <c r="CA950"/>
      <c r="CB950"/>
      <c r="CC950"/>
      <c r="CD950"/>
      <c r="CE950"/>
      <c r="CF950"/>
      <c r="CG950"/>
      <c r="CH950"/>
      <c r="CI950"/>
      <c r="CJ950"/>
    </row>
    <row r="951" spans="1:88" s="32" customFormat="1" ht="15" customHeight="1" x14ac:dyDescent="0.35">
      <c r="A951" s="473"/>
      <c r="B951" s="313">
        <v>14060</v>
      </c>
      <c r="C951" s="8" t="s">
        <v>70</v>
      </c>
      <c r="D951" s="18">
        <v>1</v>
      </c>
      <c r="E951" s="251">
        <v>368</v>
      </c>
      <c r="F951" s="82">
        <v>2.152061855670103</v>
      </c>
      <c r="G951" s="79">
        <v>791.95876288659792</v>
      </c>
      <c r="H951" s="90">
        <v>4.0529999999999999</v>
      </c>
      <c r="I951" s="85">
        <v>3.653</v>
      </c>
      <c r="J951" s="85">
        <v>4.1589999999999998</v>
      </c>
      <c r="K951" s="85">
        <v>4.1529999999999996</v>
      </c>
      <c r="L951" s="85">
        <v>4.0720000000000001</v>
      </c>
      <c r="M951" s="85">
        <v>5.9509999999999996</v>
      </c>
      <c r="N951" s="85">
        <v>7.7069999999999999</v>
      </c>
      <c r="O951" s="85">
        <v>7.3739999999999997</v>
      </c>
      <c r="P951" s="85">
        <v>4.9359999999999999</v>
      </c>
      <c r="Q951" s="85">
        <v>4.9489999999999998</v>
      </c>
      <c r="R951" s="85">
        <v>5.766</v>
      </c>
      <c r="S951" s="89">
        <v>4.3360000000000003</v>
      </c>
      <c r="T951" s="89">
        <v>61.108999999999995</v>
      </c>
      <c r="U951" s="85">
        <v>0</v>
      </c>
      <c r="V951" s="85">
        <v>61.109000000000002</v>
      </c>
      <c r="W951" s="85">
        <v>0</v>
      </c>
      <c r="X951" s="89">
        <v>61.109000000000002</v>
      </c>
      <c r="Y951" s="79">
        <v>0</v>
      </c>
      <c r="Z951" s="79">
        <v>2</v>
      </c>
      <c r="AA951" s="94">
        <v>0</v>
      </c>
      <c r="AB951" s="79">
        <v>2</v>
      </c>
      <c r="AC951" s="85">
        <v>49.628783505154637</v>
      </c>
      <c r="AD951" s="85">
        <v>3.6138514948453588</v>
      </c>
      <c r="AE951" s="85">
        <v>7.8663649999999992</v>
      </c>
      <c r="AF951" s="85">
        <v>0</v>
      </c>
      <c r="AG951" s="85">
        <v>61.108999999999995</v>
      </c>
      <c r="AH951" s="85">
        <v>0</v>
      </c>
      <c r="AI951" s="85">
        <v>0</v>
      </c>
      <c r="AJ951" s="85">
        <v>0</v>
      </c>
      <c r="AK951" s="85">
        <v>0</v>
      </c>
      <c r="AL951" s="85">
        <v>0</v>
      </c>
      <c r="AM951" s="85">
        <v>0</v>
      </c>
      <c r="AN951" s="85">
        <v>0</v>
      </c>
      <c r="AO951" s="85">
        <v>0</v>
      </c>
      <c r="AP951" s="85">
        <v>0</v>
      </c>
      <c r="AQ951" s="85">
        <v>0</v>
      </c>
      <c r="AR951" s="85">
        <v>0</v>
      </c>
      <c r="AS951" s="85">
        <v>0</v>
      </c>
      <c r="AT951" s="85">
        <v>0</v>
      </c>
      <c r="AU951" s="85">
        <v>0</v>
      </c>
      <c r="AV951" s="85">
        <v>0</v>
      </c>
      <c r="AW951" s="85">
        <v>0</v>
      </c>
      <c r="AX951" s="85">
        <v>0</v>
      </c>
      <c r="AY951" s="85">
        <v>0</v>
      </c>
      <c r="AZ951" s="85">
        <v>61.109000000000002</v>
      </c>
      <c r="BA951" s="85">
        <v>0</v>
      </c>
      <c r="BB951" s="89">
        <v>0</v>
      </c>
      <c r="BC951" s="89">
        <v>61.109000000000002</v>
      </c>
      <c r="BD951" s="37">
        <v>13272</v>
      </c>
      <c r="BE951" s="37">
        <v>242790</v>
      </c>
      <c r="BF951" s="279">
        <v>35860</v>
      </c>
      <c r="BG951" s="37">
        <v>38465</v>
      </c>
      <c r="BH951" s="37">
        <v>16056</v>
      </c>
      <c r="BI951" s="37">
        <v>0</v>
      </c>
      <c r="BJ951" s="283">
        <v>90381</v>
      </c>
      <c r="BK951" s="161"/>
      <c r="BL951" s="294"/>
      <c r="BM951"/>
      <c r="BN951"/>
      <c r="BO951"/>
      <c r="BP951"/>
      <c r="BQ951"/>
      <c r="BR951"/>
      <c r="BS951"/>
      <c r="BT951"/>
      <c r="BU951"/>
      <c r="BV951"/>
      <c r="BW951"/>
      <c r="BX951"/>
      <c r="BY951"/>
      <c r="BZ951"/>
      <c r="CA951"/>
      <c r="CB951"/>
      <c r="CC951"/>
      <c r="CD951"/>
      <c r="CE951"/>
      <c r="CF951"/>
      <c r="CG951"/>
      <c r="CH951"/>
      <c r="CI951"/>
      <c r="CJ951"/>
    </row>
    <row r="952" spans="1:88" s="32" customFormat="1" ht="15" customHeight="1" x14ac:dyDescent="0.35">
      <c r="A952" s="473"/>
      <c r="B952" s="313">
        <v>54008</v>
      </c>
      <c r="C952" s="8" t="s">
        <v>542</v>
      </c>
      <c r="D952" s="18">
        <v>16</v>
      </c>
      <c r="E952" s="251">
        <v>1826</v>
      </c>
      <c r="F952" s="82">
        <v>2.410375369042598</v>
      </c>
      <c r="G952" s="79">
        <v>4401.3454238717841</v>
      </c>
      <c r="H952" s="90">
        <v>39.493000000000002</v>
      </c>
      <c r="I952" s="85">
        <v>36.008000000000003</v>
      </c>
      <c r="J952" s="85">
        <v>38.948</v>
      </c>
      <c r="K952" s="85">
        <v>36.646999999999998</v>
      </c>
      <c r="L952" s="85">
        <v>39.933</v>
      </c>
      <c r="M952" s="85">
        <v>45.033000000000001</v>
      </c>
      <c r="N952" s="85">
        <v>47.494</v>
      </c>
      <c r="O952" s="85">
        <v>42.707000000000001</v>
      </c>
      <c r="P952" s="85">
        <v>42.351999999999997</v>
      </c>
      <c r="Q952" s="85">
        <v>41.5</v>
      </c>
      <c r="R952" s="85">
        <v>32.988</v>
      </c>
      <c r="S952" s="89">
        <v>31.614000000000001</v>
      </c>
      <c r="T952" s="89">
        <v>474.71699999999998</v>
      </c>
      <c r="U952" s="85">
        <v>474.71699999999998</v>
      </c>
      <c r="V952" s="85">
        <v>0</v>
      </c>
      <c r="W952" s="85">
        <v>0</v>
      </c>
      <c r="X952" s="89">
        <v>474.71699999999998</v>
      </c>
      <c r="Y952" s="79">
        <v>1</v>
      </c>
      <c r="Z952" s="79">
        <v>0</v>
      </c>
      <c r="AA952" s="94">
        <v>0</v>
      </c>
      <c r="AB952" s="79">
        <v>1</v>
      </c>
      <c r="AC952" s="85">
        <v>359.4</v>
      </c>
      <c r="AD952" s="85">
        <v>50.513000000000034</v>
      </c>
      <c r="AE952" s="85">
        <v>64.457999999999998</v>
      </c>
      <c r="AF952" s="85">
        <v>0.34599999999999997</v>
      </c>
      <c r="AG952" s="85">
        <v>474.71699999999998</v>
      </c>
      <c r="AH952" s="85">
        <v>474.71699999999998</v>
      </c>
      <c r="AI952" s="85">
        <v>0</v>
      </c>
      <c r="AJ952" s="85">
        <v>0</v>
      </c>
      <c r="AK952" s="85">
        <v>0</v>
      </c>
      <c r="AL952" s="85">
        <v>0</v>
      </c>
      <c r="AM952" s="85">
        <v>0</v>
      </c>
      <c r="AN952" s="85">
        <v>0</v>
      </c>
      <c r="AO952" s="85">
        <v>0</v>
      </c>
      <c r="AP952" s="85">
        <v>0</v>
      </c>
      <c r="AQ952" s="85">
        <v>0</v>
      </c>
      <c r="AR952" s="85">
        <v>474.71699999999998</v>
      </c>
      <c r="AS952" s="85">
        <v>0</v>
      </c>
      <c r="AT952" s="85">
        <v>0</v>
      </c>
      <c r="AU952" s="85">
        <v>0</v>
      </c>
      <c r="AV952" s="85">
        <v>0</v>
      </c>
      <c r="AW952" s="85">
        <v>0</v>
      </c>
      <c r="AX952" s="85">
        <v>0</v>
      </c>
      <c r="AY952" s="85">
        <v>0</v>
      </c>
      <c r="AZ952" s="85">
        <v>0</v>
      </c>
      <c r="BA952" s="85">
        <v>0</v>
      </c>
      <c r="BB952" s="89">
        <v>0</v>
      </c>
      <c r="BC952" s="89">
        <v>0</v>
      </c>
      <c r="BD952" s="37">
        <v>0</v>
      </c>
      <c r="BE952" s="37">
        <v>0</v>
      </c>
      <c r="BF952" s="279">
        <v>39447</v>
      </c>
      <c r="BG952" s="37">
        <v>132584</v>
      </c>
      <c r="BH952" s="37">
        <v>53731</v>
      </c>
      <c r="BI952" s="37">
        <v>61312</v>
      </c>
      <c r="BJ952" s="283">
        <v>287074</v>
      </c>
      <c r="BK952" s="161"/>
      <c r="BL952" s="294"/>
      <c r="BM952"/>
      <c r="BN952"/>
      <c r="BO952"/>
      <c r="BP952"/>
      <c r="BQ952"/>
      <c r="BR952"/>
      <c r="BS952"/>
      <c r="BT952"/>
      <c r="BU952"/>
      <c r="BV952"/>
      <c r="BW952"/>
      <c r="BX952"/>
      <c r="BY952"/>
      <c r="BZ952"/>
      <c r="CA952"/>
      <c r="CB952"/>
      <c r="CC952"/>
      <c r="CD952"/>
      <c r="CE952"/>
      <c r="CF952"/>
      <c r="CG952"/>
      <c r="CH952"/>
      <c r="CI952"/>
      <c r="CJ952"/>
    </row>
    <row r="953" spans="1:88" s="32" customFormat="1" ht="15" customHeight="1" x14ac:dyDescent="0.35">
      <c r="A953" s="473"/>
      <c r="B953" s="313">
        <v>49130</v>
      </c>
      <c r="C953" s="8" t="s">
        <v>481</v>
      </c>
      <c r="D953" s="18">
        <v>17</v>
      </c>
      <c r="E953" s="251"/>
      <c r="F953" s="82"/>
      <c r="G953" s="79"/>
      <c r="H953" s="90"/>
      <c r="I953" s="85"/>
      <c r="J953" s="85"/>
      <c r="K953" s="85"/>
      <c r="L953" s="85"/>
      <c r="M953" s="85"/>
      <c r="N953" s="85"/>
      <c r="O953" s="85"/>
      <c r="P953" s="85"/>
      <c r="Q953" s="85"/>
      <c r="R953" s="85"/>
      <c r="S953" s="89"/>
      <c r="T953" s="89" t="s">
        <v>1124</v>
      </c>
      <c r="U953" s="85"/>
      <c r="V953" s="85"/>
      <c r="W953" s="85"/>
      <c r="X953" s="89" t="s">
        <v>1124</v>
      </c>
      <c r="Y953" s="79"/>
      <c r="Z953" s="79"/>
      <c r="AA953" s="94"/>
      <c r="AB953" s="79" t="s">
        <v>1124</v>
      </c>
      <c r="AC953" s="85"/>
      <c r="AD953" s="85"/>
      <c r="AE953" s="85"/>
      <c r="AF953" s="85"/>
      <c r="AG953" s="85" t="s">
        <v>1124</v>
      </c>
      <c r="AH953" s="85"/>
      <c r="AI953" s="85"/>
      <c r="AJ953" s="85"/>
      <c r="AK953" s="85"/>
      <c r="AL953" s="85"/>
      <c r="AM953" s="85"/>
      <c r="AN953" s="85"/>
      <c r="AO953" s="85"/>
      <c r="AP953" s="85"/>
      <c r="AQ953" s="85"/>
      <c r="AR953" s="85" t="s">
        <v>1124</v>
      </c>
      <c r="AS953" s="85"/>
      <c r="AT953" s="85"/>
      <c r="AU953" s="85"/>
      <c r="AV953" s="85"/>
      <c r="AW953" s="85"/>
      <c r="AX953" s="85"/>
      <c r="AY953" s="85"/>
      <c r="AZ953" s="85"/>
      <c r="BA953" s="85"/>
      <c r="BB953" s="89"/>
      <c r="BC953" s="89" t="s">
        <v>1124</v>
      </c>
      <c r="BD953" s="37"/>
      <c r="BE953" s="37"/>
      <c r="BF953" s="279"/>
      <c r="BG953" s="37"/>
      <c r="BH953" s="37"/>
      <c r="BI953" s="37"/>
      <c r="BJ953" s="283"/>
      <c r="BK953" s="161"/>
      <c r="BL953" s="294"/>
      <c r="BM953"/>
      <c r="BN953"/>
      <c r="BO953"/>
      <c r="BP953"/>
      <c r="BQ953"/>
      <c r="BR953"/>
      <c r="BS953"/>
      <c r="BT953"/>
      <c r="BU953"/>
      <c r="BV953"/>
      <c r="BW953"/>
      <c r="BX953"/>
      <c r="BY953"/>
      <c r="BZ953"/>
      <c r="CA953"/>
      <c r="CB953"/>
      <c r="CC953"/>
      <c r="CD953"/>
      <c r="CE953"/>
      <c r="CF953"/>
      <c r="CG953"/>
      <c r="CH953"/>
      <c r="CI953"/>
      <c r="CJ953"/>
    </row>
    <row r="954" spans="1:88" s="32" customFormat="1" ht="15" customHeight="1" x14ac:dyDescent="0.35">
      <c r="A954" s="473"/>
      <c r="B954" s="313">
        <v>61020</v>
      </c>
      <c r="C954" s="8" t="s">
        <v>611</v>
      </c>
      <c r="D954" s="18">
        <v>14</v>
      </c>
      <c r="E954" s="251"/>
      <c r="F954" s="82"/>
      <c r="G954" s="79"/>
      <c r="H954" s="90"/>
      <c r="I954" s="85"/>
      <c r="J954" s="85"/>
      <c r="K954" s="85"/>
      <c r="L954" s="85"/>
      <c r="M954" s="85"/>
      <c r="N954" s="85"/>
      <c r="O954" s="85"/>
      <c r="P954" s="85"/>
      <c r="Q954" s="85"/>
      <c r="R954" s="85"/>
      <c r="S954" s="89"/>
      <c r="T954" s="89" t="s">
        <v>1124</v>
      </c>
      <c r="U954" s="85"/>
      <c r="V954" s="85"/>
      <c r="W954" s="85"/>
      <c r="X954" s="89" t="s">
        <v>1124</v>
      </c>
      <c r="Y954" s="79"/>
      <c r="Z954" s="79"/>
      <c r="AA954" s="94"/>
      <c r="AB954" s="79" t="s">
        <v>1124</v>
      </c>
      <c r="AC954" s="85"/>
      <c r="AD954" s="85"/>
      <c r="AE954" s="85"/>
      <c r="AF954" s="85"/>
      <c r="AG954" s="85" t="s">
        <v>1124</v>
      </c>
      <c r="AH954" s="85"/>
      <c r="AI954" s="85"/>
      <c r="AJ954" s="85"/>
      <c r="AK954" s="85"/>
      <c r="AL954" s="85"/>
      <c r="AM954" s="85"/>
      <c r="AN954" s="85"/>
      <c r="AO954" s="85"/>
      <c r="AP954" s="85"/>
      <c r="AQ954" s="85"/>
      <c r="AR954" s="85" t="s">
        <v>1124</v>
      </c>
      <c r="AS954" s="85"/>
      <c r="AT954" s="85"/>
      <c r="AU954" s="85"/>
      <c r="AV954" s="85"/>
      <c r="AW954" s="85"/>
      <c r="AX954" s="85"/>
      <c r="AY954" s="85"/>
      <c r="AZ954" s="85"/>
      <c r="BA954" s="85"/>
      <c r="BB954" s="89"/>
      <c r="BC954" s="89" t="s">
        <v>1124</v>
      </c>
      <c r="BD954" s="37"/>
      <c r="BE954" s="37"/>
      <c r="BF954" s="279"/>
      <c r="BG954" s="37"/>
      <c r="BH954" s="37"/>
      <c r="BI954" s="37"/>
      <c r="BJ954" s="283"/>
      <c r="BK954" s="161"/>
      <c r="BL954" s="294"/>
      <c r="BM954"/>
      <c r="BN954"/>
      <c r="BO954"/>
      <c r="BP954"/>
      <c r="BQ954"/>
      <c r="BR954"/>
      <c r="BS954"/>
      <c r="BT954"/>
      <c r="BU954"/>
      <c r="BV954"/>
      <c r="BW954"/>
      <c r="BX954"/>
      <c r="BY954"/>
      <c r="BZ954"/>
      <c r="CA954"/>
      <c r="CB954"/>
      <c r="CC954"/>
      <c r="CD954"/>
      <c r="CE954"/>
      <c r="CF954"/>
      <c r="CG954"/>
      <c r="CH954"/>
      <c r="CI954"/>
      <c r="CJ954"/>
    </row>
    <row r="955" spans="1:88" s="32" customFormat="1" ht="15" customHeight="1" x14ac:dyDescent="0.35">
      <c r="A955" s="473"/>
      <c r="B955" s="314">
        <v>32050</v>
      </c>
      <c r="C955" s="8" t="s">
        <v>261</v>
      </c>
      <c r="D955" s="18">
        <v>17</v>
      </c>
      <c r="E955" s="251"/>
      <c r="F955" s="82"/>
      <c r="G955" s="79"/>
      <c r="H955" s="90"/>
      <c r="I955" s="85"/>
      <c r="J955" s="85"/>
      <c r="K955" s="85"/>
      <c r="L955" s="85"/>
      <c r="M955" s="85"/>
      <c r="N955" s="85"/>
      <c r="O955" s="85"/>
      <c r="P955" s="85"/>
      <c r="Q955" s="85"/>
      <c r="R955" s="85"/>
      <c r="S955" s="89"/>
      <c r="T955" s="89" t="s">
        <v>1124</v>
      </c>
      <c r="U955" s="85"/>
      <c r="V955" s="85"/>
      <c r="W955" s="85"/>
      <c r="X955" s="89" t="s">
        <v>1124</v>
      </c>
      <c r="Y955" s="79"/>
      <c r="Z955" s="79"/>
      <c r="AA955" s="94"/>
      <c r="AB955" s="79" t="s">
        <v>1124</v>
      </c>
      <c r="AC955" s="85"/>
      <c r="AD955" s="85"/>
      <c r="AE955" s="85"/>
      <c r="AF955" s="85"/>
      <c r="AG955" s="85" t="s">
        <v>1124</v>
      </c>
      <c r="AH955" s="85"/>
      <c r="AI955" s="85"/>
      <c r="AJ955" s="85"/>
      <c r="AK955" s="85"/>
      <c r="AL955" s="85"/>
      <c r="AM955" s="85"/>
      <c r="AN955" s="85"/>
      <c r="AO955" s="85"/>
      <c r="AP955" s="85"/>
      <c r="AQ955" s="85"/>
      <c r="AR955" s="85" t="s">
        <v>1124</v>
      </c>
      <c r="AS955" s="85"/>
      <c r="AT955" s="85"/>
      <c r="AU955" s="85"/>
      <c r="AV955" s="85"/>
      <c r="AW955" s="85"/>
      <c r="AX955" s="85"/>
      <c r="AY955" s="85"/>
      <c r="AZ955" s="85"/>
      <c r="BA955" s="85"/>
      <c r="BB955" s="89"/>
      <c r="BC955" s="89" t="s">
        <v>1124</v>
      </c>
      <c r="BD955" s="37"/>
      <c r="BE955" s="37"/>
      <c r="BF955" s="279"/>
      <c r="BG955" s="37"/>
      <c r="BH955" s="37"/>
      <c r="BI955" s="37"/>
      <c r="BJ955" s="283"/>
      <c r="BK955" s="161"/>
      <c r="BL955" s="294"/>
      <c r="BM955"/>
      <c r="BN955"/>
      <c r="BO955"/>
      <c r="BP955"/>
      <c r="BQ955"/>
      <c r="BR955"/>
      <c r="BS955"/>
      <c r="BT955"/>
      <c r="BU955"/>
      <c r="BV955"/>
      <c r="BW955"/>
      <c r="BX955"/>
      <c r="BY955"/>
      <c r="BZ955"/>
      <c r="CA955"/>
      <c r="CB955"/>
      <c r="CC955"/>
      <c r="CD955"/>
      <c r="CE955"/>
      <c r="CF955"/>
      <c r="CG955"/>
      <c r="CH955"/>
      <c r="CI955"/>
      <c r="CJ955"/>
    </row>
    <row r="956" spans="1:88" s="32" customFormat="1" ht="15" customHeight="1" x14ac:dyDescent="0.35">
      <c r="A956" s="473"/>
      <c r="B956" s="313">
        <v>31135</v>
      </c>
      <c r="C956" s="8" t="s">
        <v>254</v>
      </c>
      <c r="D956" s="18">
        <v>12</v>
      </c>
      <c r="E956" s="251"/>
      <c r="F956" s="82"/>
      <c r="G956" s="79"/>
      <c r="H956" s="90"/>
      <c r="I956" s="85"/>
      <c r="J956" s="85"/>
      <c r="K956" s="85"/>
      <c r="L956" s="85"/>
      <c r="M956" s="85"/>
      <c r="N956" s="85"/>
      <c r="O956" s="85"/>
      <c r="P956" s="85"/>
      <c r="Q956" s="85"/>
      <c r="R956" s="85"/>
      <c r="S956" s="89"/>
      <c r="T956" s="89" t="s">
        <v>1124</v>
      </c>
      <c r="U956" s="85"/>
      <c r="V956" s="85"/>
      <c r="W956" s="85"/>
      <c r="X956" s="89" t="s">
        <v>1124</v>
      </c>
      <c r="Y956" s="79"/>
      <c r="Z956" s="79"/>
      <c r="AA956" s="94"/>
      <c r="AB956" s="79" t="s">
        <v>1124</v>
      </c>
      <c r="AC956" s="85"/>
      <c r="AD956" s="85"/>
      <c r="AE956" s="85"/>
      <c r="AF956" s="85"/>
      <c r="AG956" s="85" t="s">
        <v>1124</v>
      </c>
      <c r="AH956" s="85"/>
      <c r="AI956" s="85"/>
      <c r="AJ956" s="85"/>
      <c r="AK956" s="85"/>
      <c r="AL956" s="85"/>
      <c r="AM956" s="85"/>
      <c r="AN956" s="85"/>
      <c r="AO956" s="85"/>
      <c r="AP956" s="85"/>
      <c r="AQ956" s="85"/>
      <c r="AR956" s="85" t="s">
        <v>1124</v>
      </c>
      <c r="AS956" s="85"/>
      <c r="AT956" s="85"/>
      <c r="AU956" s="85"/>
      <c r="AV956" s="85"/>
      <c r="AW956" s="85"/>
      <c r="AX956" s="85"/>
      <c r="AY956" s="85"/>
      <c r="AZ956" s="85"/>
      <c r="BA956" s="85"/>
      <c r="BB956" s="89"/>
      <c r="BC956" s="89" t="s">
        <v>1124</v>
      </c>
      <c r="BD956" s="37"/>
      <c r="BE956" s="37"/>
      <c r="BF956" s="279"/>
      <c r="BG956" s="37"/>
      <c r="BH956" s="37"/>
      <c r="BI956" s="37"/>
      <c r="BJ956" s="283"/>
      <c r="BK956" s="161"/>
      <c r="BL956" s="294"/>
      <c r="BM956"/>
      <c r="BN956"/>
      <c r="BO956"/>
      <c r="BP956"/>
      <c r="BQ956"/>
      <c r="BR956"/>
      <c r="BS956"/>
      <c r="BT956"/>
      <c r="BU956"/>
      <c r="BV956"/>
      <c r="BW956"/>
      <c r="BX956"/>
      <c r="BY956"/>
      <c r="BZ956"/>
      <c r="CA956"/>
      <c r="CB956"/>
      <c r="CC956"/>
      <c r="CD956"/>
      <c r="CE956"/>
      <c r="CF956"/>
      <c r="CG956"/>
      <c r="CH956"/>
      <c r="CI956"/>
      <c r="CJ956"/>
    </row>
    <row r="957" spans="1:88" s="32" customFormat="1" ht="15" customHeight="1" x14ac:dyDescent="0.35">
      <c r="A957" s="473"/>
      <c r="B957" s="313">
        <v>13075</v>
      </c>
      <c r="C957" s="8" t="s">
        <v>54</v>
      </c>
      <c r="D957" s="18">
        <v>1</v>
      </c>
      <c r="E957" s="251"/>
      <c r="F957" s="82"/>
      <c r="G957" s="79"/>
      <c r="H957" s="90"/>
      <c r="I957" s="85"/>
      <c r="J957" s="85"/>
      <c r="K957" s="85"/>
      <c r="L957" s="85"/>
      <c r="M957" s="85"/>
      <c r="N957" s="85"/>
      <c r="O957" s="85"/>
      <c r="P957" s="85"/>
      <c r="Q957" s="85"/>
      <c r="R957" s="85"/>
      <c r="S957" s="89"/>
      <c r="T957" s="89" t="s">
        <v>1124</v>
      </c>
      <c r="U957" s="85"/>
      <c r="V957" s="85"/>
      <c r="W957" s="85"/>
      <c r="X957" s="89" t="s">
        <v>1124</v>
      </c>
      <c r="Y957" s="79"/>
      <c r="Z957" s="79"/>
      <c r="AA957" s="94"/>
      <c r="AB957" s="79" t="s">
        <v>1124</v>
      </c>
      <c r="AC957" s="85"/>
      <c r="AD957" s="85"/>
      <c r="AE957" s="85"/>
      <c r="AF957" s="85"/>
      <c r="AG957" s="85" t="s">
        <v>1124</v>
      </c>
      <c r="AH957" s="85"/>
      <c r="AI957" s="85"/>
      <c r="AJ957" s="85"/>
      <c r="AK957" s="85"/>
      <c r="AL957" s="85"/>
      <c r="AM957" s="85"/>
      <c r="AN957" s="85"/>
      <c r="AO957" s="85"/>
      <c r="AP957" s="85"/>
      <c r="AQ957" s="85"/>
      <c r="AR957" s="85" t="s">
        <v>1124</v>
      </c>
      <c r="AS957" s="85"/>
      <c r="AT957" s="85"/>
      <c r="AU957" s="85"/>
      <c r="AV957" s="85"/>
      <c r="AW957" s="85"/>
      <c r="AX957" s="85"/>
      <c r="AY957" s="85"/>
      <c r="AZ957" s="85"/>
      <c r="BA957" s="85"/>
      <c r="BB957" s="89"/>
      <c r="BC957" s="89" t="s">
        <v>1124</v>
      </c>
      <c r="BD957" s="37"/>
      <c r="BE957" s="37"/>
      <c r="BF957" s="279"/>
      <c r="BG957" s="37"/>
      <c r="BH957" s="37"/>
      <c r="BI957" s="37"/>
      <c r="BJ957" s="283"/>
      <c r="BK957" s="161"/>
      <c r="BL957" s="294"/>
      <c r="BM957"/>
      <c r="BN957"/>
      <c r="BO957"/>
      <c r="BP957"/>
      <c r="BQ957"/>
      <c r="BR957"/>
      <c r="BS957"/>
      <c r="BT957"/>
      <c r="BU957"/>
      <c r="BV957"/>
      <c r="BW957"/>
      <c r="BX957"/>
      <c r="BY957"/>
      <c r="BZ957"/>
      <c r="CA957"/>
      <c r="CB957"/>
      <c r="CC957"/>
      <c r="CD957"/>
      <c r="CE957"/>
      <c r="CF957"/>
      <c r="CG957"/>
      <c r="CH957"/>
      <c r="CI957"/>
      <c r="CJ957"/>
    </row>
    <row r="958" spans="1:88" s="32" customFormat="1" ht="15" customHeight="1" x14ac:dyDescent="0.35">
      <c r="A958" s="473"/>
      <c r="B958" s="313">
        <v>18055</v>
      </c>
      <c r="C958" s="8" t="s">
        <v>114</v>
      </c>
      <c r="D958" s="18">
        <v>12</v>
      </c>
      <c r="E958" s="251"/>
      <c r="F958" s="82"/>
      <c r="G958" s="79"/>
      <c r="H958" s="90"/>
      <c r="I958" s="85"/>
      <c r="J958" s="85"/>
      <c r="K958" s="85"/>
      <c r="L958" s="85"/>
      <c r="M958" s="85"/>
      <c r="N958" s="85"/>
      <c r="O958" s="85"/>
      <c r="P958" s="85"/>
      <c r="Q958" s="85"/>
      <c r="R958" s="85"/>
      <c r="S958" s="89"/>
      <c r="T958" s="89" t="s">
        <v>1124</v>
      </c>
      <c r="U958" s="85"/>
      <c r="V958" s="85"/>
      <c r="W958" s="85"/>
      <c r="X958" s="89" t="s">
        <v>1124</v>
      </c>
      <c r="Y958" s="79"/>
      <c r="Z958" s="79"/>
      <c r="AA958" s="94"/>
      <c r="AB958" s="79" t="s">
        <v>1124</v>
      </c>
      <c r="AC958" s="85"/>
      <c r="AD958" s="85"/>
      <c r="AE958" s="85"/>
      <c r="AF958" s="85"/>
      <c r="AG958" s="85" t="s">
        <v>1124</v>
      </c>
      <c r="AH958" s="85"/>
      <c r="AI958" s="85"/>
      <c r="AJ958" s="85"/>
      <c r="AK958" s="85"/>
      <c r="AL958" s="85"/>
      <c r="AM958" s="85"/>
      <c r="AN958" s="85"/>
      <c r="AO958" s="85"/>
      <c r="AP958" s="85"/>
      <c r="AQ958" s="85"/>
      <c r="AR958" s="85" t="s">
        <v>1124</v>
      </c>
      <c r="AS958" s="85"/>
      <c r="AT958" s="85"/>
      <c r="AU958" s="85"/>
      <c r="AV958" s="85"/>
      <c r="AW958" s="85"/>
      <c r="AX958" s="85"/>
      <c r="AY958" s="85"/>
      <c r="AZ958" s="85"/>
      <c r="BA958" s="85"/>
      <c r="BB958" s="89"/>
      <c r="BC958" s="89" t="s">
        <v>1124</v>
      </c>
      <c r="BD958" s="37"/>
      <c r="BE958" s="37"/>
      <c r="BF958" s="279"/>
      <c r="BG958" s="37"/>
      <c r="BH958" s="37"/>
      <c r="BI958" s="37"/>
      <c r="BJ958" s="283"/>
      <c r="BK958" s="161"/>
      <c r="BL958" s="294"/>
      <c r="BM958"/>
      <c r="BN958"/>
      <c r="BO958"/>
      <c r="BP958"/>
      <c r="BQ958"/>
      <c r="BR958"/>
      <c r="BS958"/>
      <c r="BT958"/>
      <c r="BU958"/>
      <c r="BV958"/>
      <c r="BW958"/>
      <c r="BX958"/>
      <c r="BY958"/>
      <c r="BZ958"/>
      <c r="CA958"/>
      <c r="CB958"/>
      <c r="CC958"/>
      <c r="CD958"/>
      <c r="CE958"/>
      <c r="CF958"/>
      <c r="CG958"/>
      <c r="CH958"/>
      <c r="CI958"/>
      <c r="CJ958"/>
    </row>
    <row r="959" spans="1:88" s="32" customFormat="1" ht="15" customHeight="1" x14ac:dyDescent="0.35">
      <c r="A959" s="473"/>
      <c r="B959" s="313">
        <v>20025</v>
      </c>
      <c r="C959" s="8" t="s">
        <v>142</v>
      </c>
      <c r="D959" s="18">
        <v>3</v>
      </c>
      <c r="E959" s="251"/>
      <c r="F959" s="82"/>
      <c r="G959" s="79"/>
      <c r="H959" s="90"/>
      <c r="I959" s="85"/>
      <c r="J959" s="85"/>
      <c r="K959" s="85"/>
      <c r="L959" s="85"/>
      <c r="M959" s="85"/>
      <c r="N959" s="85"/>
      <c r="O959" s="85"/>
      <c r="P959" s="85"/>
      <c r="Q959" s="85"/>
      <c r="R959" s="85"/>
      <c r="S959" s="89"/>
      <c r="T959" s="89" t="s">
        <v>1124</v>
      </c>
      <c r="U959" s="85"/>
      <c r="V959" s="85"/>
      <c r="W959" s="85"/>
      <c r="X959" s="89" t="s">
        <v>1124</v>
      </c>
      <c r="Y959" s="79"/>
      <c r="Z959" s="79"/>
      <c r="AA959" s="94"/>
      <c r="AB959" s="79" t="s">
        <v>1124</v>
      </c>
      <c r="AC959" s="85"/>
      <c r="AD959" s="85"/>
      <c r="AE959" s="85"/>
      <c r="AF959" s="85"/>
      <c r="AG959" s="85" t="s">
        <v>1124</v>
      </c>
      <c r="AH959" s="85"/>
      <c r="AI959" s="85"/>
      <c r="AJ959" s="85"/>
      <c r="AK959" s="85"/>
      <c r="AL959" s="85"/>
      <c r="AM959" s="85"/>
      <c r="AN959" s="85"/>
      <c r="AO959" s="85"/>
      <c r="AP959" s="85"/>
      <c r="AQ959" s="85"/>
      <c r="AR959" s="85" t="s">
        <v>1124</v>
      </c>
      <c r="AS959" s="85"/>
      <c r="AT959" s="85"/>
      <c r="AU959" s="85"/>
      <c r="AV959" s="85"/>
      <c r="AW959" s="85"/>
      <c r="AX959" s="85"/>
      <c r="AY959" s="85"/>
      <c r="AZ959" s="85"/>
      <c r="BA959" s="85"/>
      <c r="BB959" s="89"/>
      <c r="BC959" s="89" t="s">
        <v>1124</v>
      </c>
      <c r="BD959" s="37"/>
      <c r="BE959" s="37"/>
      <c r="BF959" s="279"/>
      <c r="BG959" s="37"/>
      <c r="BH959" s="37"/>
      <c r="BI959" s="37"/>
      <c r="BJ959" s="283"/>
      <c r="BK959" s="161"/>
      <c r="BL959" s="294"/>
      <c r="BM959"/>
      <c r="BN959"/>
      <c r="BO959"/>
      <c r="BP959"/>
      <c r="BQ959"/>
      <c r="BR959"/>
      <c r="BS959"/>
      <c r="BT959"/>
      <c r="BU959"/>
      <c r="BV959"/>
      <c r="BW959"/>
      <c r="BX959"/>
      <c r="BY959"/>
      <c r="BZ959"/>
      <c r="CA959"/>
      <c r="CB959"/>
      <c r="CC959"/>
      <c r="CD959"/>
      <c r="CE959"/>
      <c r="CF959"/>
      <c r="CG959"/>
      <c r="CH959"/>
      <c r="CI959"/>
      <c r="CJ959"/>
    </row>
    <row r="960" spans="1:88" s="32" customFormat="1" ht="15" customHeight="1" x14ac:dyDescent="0.35">
      <c r="A960" s="473"/>
      <c r="B960" s="313">
        <v>38065</v>
      </c>
      <c r="C960" s="8" t="s">
        <v>335</v>
      </c>
      <c r="D960" s="18">
        <v>17</v>
      </c>
      <c r="E960" s="251">
        <v>586</v>
      </c>
      <c r="F960" s="82">
        <v>2.095412844036697</v>
      </c>
      <c r="G960" s="79">
        <v>1227.9119266055045</v>
      </c>
      <c r="H960" s="90">
        <v>26.471</v>
      </c>
      <c r="I960" s="85">
        <v>28.224</v>
      </c>
      <c r="J960" s="85">
        <v>36.503</v>
      </c>
      <c r="K960" s="85">
        <v>39.241</v>
      </c>
      <c r="L960" s="85">
        <v>43.383000000000003</v>
      </c>
      <c r="M960" s="85">
        <v>28.754000000000001</v>
      </c>
      <c r="N960" s="85">
        <v>32.716999999999999</v>
      </c>
      <c r="O960" s="85">
        <v>30.605</v>
      </c>
      <c r="P960" s="85">
        <v>27.631</v>
      </c>
      <c r="Q960" s="85">
        <v>27.885999999999999</v>
      </c>
      <c r="R960" s="85">
        <v>24.93</v>
      </c>
      <c r="S960" s="89">
        <v>26.97</v>
      </c>
      <c r="T960" s="89">
        <v>373.31500000000005</v>
      </c>
      <c r="U960" s="85">
        <v>373.315</v>
      </c>
      <c r="V960" s="85">
        <v>0</v>
      </c>
      <c r="W960" s="85">
        <v>0</v>
      </c>
      <c r="X960" s="89">
        <v>373.315</v>
      </c>
      <c r="Y960" s="79">
        <v>1</v>
      </c>
      <c r="Z960" s="79">
        <v>0</v>
      </c>
      <c r="AA960" s="94">
        <v>0</v>
      </c>
      <c r="AB960" s="79">
        <v>1</v>
      </c>
      <c r="AC960" s="85">
        <v>226.62799999999999</v>
      </c>
      <c r="AD960" s="85">
        <v>28.659000000000006</v>
      </c>
      <c r="AE960" s="85">
        <v>29.036000000000001</v>
      </c>
      <c r="AF960" s="85">
        <v>88.992000000000004</v>
      </c>
      <c r="AG960" s="85">
        <v>373.315</v>
      </c>
      <c r="AH960" s="85">
        <v>373.315</v>
      </c>
      <c r="AI960" s="85">
        <v>0</v>
      </c>
      <c r="AJ960" s="85">
        <v>0</v>
      </c>
      <c r="AK960" s="85">
        <v>0</v>
      </c>
      <c r="AL960" s="85">
        <v>0</v>
      </c>
      <c r="AM960" s="85">
        <v>0</v>
      </c>
      <c r="AN960" s="85">
        <v>0</v>
      </c>
      <c r="AO960" s="85">
        <v>0</v>
      </c>
      <c r="AP960" s="85">
        <v>0</v>
      </c>
      <c r="AQ960" s="85">
        <v>0</v>
      </c>
      <c r="AR960" s="85">
        <v>373.315</v>
      </c>
      <c r="AS960" s="85">
        <v>0</v>
      </c>
      <c r="AT960" s="85">
        <v>0</v>
      </c>
      <c r="AU960" s="85">
        <v>0</v>
      </c>
      <c r="AV960" s="85">
        <v>0</v>
      </c>
      <c r="AW960" s="85">
        <v>0</v>
      </c>
      <c r="AX960" s="85">
        <v>0</v>
      </c>
      <c r="AY960" s="85">
        <v>0</v>
      </c>
      <c r="AZ960" s="85">
        <v>0</v>
      </c>
      <c r="BA960" s="85">
        <v>0</v>
      </c>
      <c r="BB960" s="89">
        <v>0</v>
      </c>
      <c r="BC960" s="89">
        <v>0</v>
      </c>
      <c r="BD960" s="37">
        <v>0</v>
      </c>
      <c r="BE960" s="37">
        <v>0</v>
      </c>
      <c r="BF960" s="279">
        <v>22480</v>
      </c>
      <c r="BG960" s="37">
        <v>28853</v>
      </c>
      <c r="BH960" s="37">
        <v>15439</v>
      </c>
      <c r="BI960" s="37">
        <v>3103</v>
      </c>
      <c r="BJ960" s="283">
        <v>69875</v>
      </c>
      <c r="BK960" s="161"/>
      <c r="BL960" s="294"/>
      <c r="BM960"/>
      <c r="BN960"/>
      <c r="BO960"/>
      <c r="BP960"/>
      <c r="BQ960"/>
      <c r="BR960"/>
      <c r="BS960"/>
      <c r="BT960"/>
      <c r="BU960"/>
      <c r="BV960"/>
      <c r="BW960"/>
      <c r="BX960"/>
      <c r="BY960"/>
      <c r="BZ960"/>
      <c r="CA960"/>
      <c r="CB960"/>
      <c r="CC960"/>
      <c r="CD960"/>
      <c r="CE960"/>
      <c r="CF960"/>
      <c r="CG960"/>
      <c r="CH960"/>
      <c r="CI960"/>
      <c r="CJ960"/>
    </row>
    <row r="961" spans="1:88" s="32" customFormat="1" ht="15" customHeight="1" x14ac:dyDescent="0.35">
      <c r="A961" s="473"/>
      <c r="B961" s="313">
        <v>72043</v>
      </c>
      <c r="C961" s="8" t="s">
        <v>733</v>
      </c>
      <c r="D961" s="18">
        <v>15</v>
      </c>
      <c r="E961" s="251">
        <v>206</v>
      </c>
      <c r="F961" s="82">
        <v>2.1977186311787071</v>
      </c>
      <c r="G961" s="79">
        <v>452.73003802281369</v>
      </c>
      <c r="H961" s="90">
        <v>6.5824175824175821</v>
      </c>
      <c r="I961" s="85">
        <v>5.0934065934065931</v>
      </c>
      <c r="J961" s="85">
        <v>6.1813186813186807</v>
      </c>
      <c r="K961" s="85">
        <v>6.0648351648351646</v>
      </c>
      <c r="L961" s="85">
        <v>6.7274725274725276</v>
      </c>
      <c r="M961" s="85">
        <v>7.6956043956043958</v>
      </c>
      <c r="N961" s="85">
        <v>9.3747252747252752</v>
      </c>
      <c r="O961" s="85">
        <v>9.8219780219780226</v>
      </c>
      <c r="P961" s="85">
        <v>7.3296703296703294</v>
      </c>
      <c r="Q961" s="85">
        <v>4.5978021978021975</v>
      </c>
      <c r="R961" s="85">
        <v>4.0714285714285712</v>
      </c>
      <c r="S961" s="89">
        <v>4.6714285714285717</v>
      </c>
      <c r="T961" s="89">
        <v>78.212087912087924</v>
      </c>
      <c r="U961" s="85">
        <v>0</v>
      </c>
      <c r="V961" s="85">
        <v>78.212000000000003</v>
      </c>
      <c r="W961" s="85">
        <v>0</v>
      </c>
      <c r="X961" s="89">
        <v>78.212000000000003</v>
      </c>
      <c r="Y961" s="79">
        <v>0</v>
      </c>
      <c r="Z961" s="79">
        <v>1</v>
      </c>
      <c r="AA961" s="94">
        <v>0</v>
      </c>
      <c r="AB961" s="79">
        <v>1</v>
      </c>
      <c r="AC961" s="85">
        <v>23.701000000000001</v>
      </c>
      <c r="AD961" s="85">
        <v>10.391000000000005</v>
      </c>
      <c r="AE961" s="85">
        <v>44.12</v>
      </c>
      <c r="AF961" s="85">
        <v>0</v>
      </c>
      <c r="AG961" s="85">
        <v>78.212000000000003</v>
      </c>
      <c r="AH961" s="85">
        <v>0</v>
      </c>
      <c r="AI961" s="85">
        <v>0</v>
      </c>
      <c r="AJ961" s="85">
        <v>0</v>
      </c>
      <c r="AK961" s="85">
        <v>0</v>
      </c>
      <c r="AL961" s="85">
        <v>0</v>
      </c>
      <c r="AM961" s="85">
        <v>0</v>
      </c>
      <c r="AN961" s="85">
        <v>0</v>
      </c>
      <c r="AO961" s="85">
        <v>0</v>
      </c>
      <c r="AP961" s="85">
        <v>0</v>
      </c>
      <c r="AQ961" s="85">
        <v>0</v>
      </c>
      <c r="AR961" s="85">
        <v>0</v>
      </c>
      <c r="AS961" s="85">
        <v>0</v>
      </c>
      <c r="AT961" s="85">
        <v>0</v>
      </c>
      <c r="AU961" s="85">
        <v>0</v>
      </c>
      <c r="AV961" s="85">
        <v>0</v>
      </c>
      <c r="AW961" s="85">
        <v>0</v>
      </c>
      <c r="AX961" s="85">
        <v>0</v>
      </c>
      <c r="AY961" s="85">
        <v>0</v>
      </c>
      <c r="AZ961" s="85">
        <v>78.212000000000003</v>
      </c>
      <c r="BA961" s="85">
        <v>0</v>
      </c>
      <c r="BB961" s="89">
        <v>0</v>
      </c>
      <c r="BC961" s="89">
        <v>78.212000000000003</v>
      </c>
      <c r="BD961" s="37">
        <v>0</v>
      </c>
      <c r="BE961" s="37">
        <v>0</v>
      </c>
      <c r="BF961" s="279">
        <v>615</v>
      </c>
      <c r="BG961" s="37">
        <v>13610</v>
      </c>
      <c r="BH961" s="37">
        <v>4879</v>
      </c>
      <c r="BI961" s="37">
        <v>340</v>
      </c>
      <c r="BJ961" s="283">
        <v>19444</v>
      </c>
      <c r="BK961" s="161"/>
      <c r="BL961" s="294"/>
      <c r="BM961"/>
      <c r="BN961"/>
      <c r="BO961"/>
      <c r="BP961"/>
      <c r="BQ961"/>
      <c r="BR961"/>
      <c r="BS961"/>
      <c r="BT961"/>
      <c r="BU961"/>
      <c r="BV961"/>
      <c r="BW961"/>
      <c r="BX961"/>
      <c r="BY961"/>
      <c r="BZ961"/>
      <c r="CA961"/>
      <c r="CB961"/>
      <c r="CC961"/>
      <c r="CD961"/>
      <c r="CE961"/>
      <c r="CF961"/>
      <c r="CG961"/>
      <c r="CH961"/>
      <c r="CI961"/>
      <c r="CJ961"/>
    </row>
    <row r="962" spans="1:88" s="32" customFormat="1" ht="15" customHeight="1" x14ac:dyDescent="0.35">
      <c r="A962" s="473"/>
      <c r="B962" s="313">
        <v>71020</v>
      </c>
      <c r="C962" s="8" t="s">
        <v>706</v>
      </c>
      <c r="D962" s="18">
        <v>16</v>
      </c>
      <c r="E962" s="251">
        <v>1090</v>
      </c>
      <c r="F962" s="82">
        <v>2.3465045592705169</v>
      </c>
      <c r="G962" s="79">
        <v>2557.6899696048636</v>
      </c>
      <c r="H962" s="90">
        <v>17.746000000000002</v>
      </c>
      <c r="I962" s="85">
        <v>17.084</v>
      </c>
      <c r="J962" s="85">
        <v>21.192</v>
      </c>
      <c r="K962" s="85">
        <v>21.247999999999998</v>
      </c>
      <c r="L962" s="85">
        <v>21.22</v>
      </c>
      <c r="M962" s="85">
        <v>20.192</v>
      </c>
      <c r="N962" s="85">
        <v>21.920999999999999</v>
      </c>
      <c r="O962" s="85">
        <v>20.725000000000001</v>
      </c>
      <c r="P962" s="85">
        <v>18.421999999999997</v>
      </c>
      <c r="Q962" s="85">
        <v>18.033000000000001</v>
      </c>
      <c r="R962" s="85">
        <v>17.526</v>
      </c>
      <c r="S962" s="89">
        <v>17.602</v>
      </c>
      <c r="T962" s="89">
        <v>232.91099999999997</v>
      </c>
      <c r="U962" s="85">
        <v>133.95699999999999</v>
      </c>
      <c r="V962" s="85">
        <v>98.953999999999994</v>
      </c>
      <c r="W962" s="85">
        <v>0</v>
      </c>
      <c r="X962" s="89">
        <v>232.911</v>
      </c>
      <c r="Y962" s="79">
        <v>5</v>
      </c>
      <c r="Z962" s="79">
        <v>1</v>
      </c>
      <c r="AA962" s="94">
        <v>0</v>
      </c>
      <c r="AB962" s="79">
        <v>6</v>
      </c>
      <c r="AC962" s="85">
        <v>196.52819358816276</v>
      </c>
      <c r="AD962" s="85">
        <v>17.389927596047727</v>
      </c>
      <c r="AE962" s="85">
        <v>18.992878815789474</v>
      </c>
      <c r="AF962" s="85">
        <v>0</v>
      </c>
      <c r="AG962" s="85">
        <v>232.91099999999997</v>
      </c>
      <c r="AH962" s="85">
        <v>0</v>
      </c>
      <c r="AI962" s="85">
        <v>0</v>
      </c>
      <c r="AJ962" s="85">
        <v>0</v>
      </c>
      <c r="AK962" s="85">
        <v>0</v>
      </c>
      <c r="AL962" s="85">
        <v>0</v>
      </c>
      <c r="AM962" s="85">
        <v>0</v>
      </c>
      <c r="AN962" s="85">
        <v>133.95699999999999</v>
      </c>
      <c r="AO962" s="85">
        <v>0</v>
      </c>
      <c r="AP962" s="85">
        <v>0</v>
      </c>
      <c r="AQ962" s="85">
        <v>0</v>
      </c>
      <c r="AR962" s="85">
        <v>133.95699999999999</v>
      </c>
      <c r="AS962" s="85">
        <v>0</v>
      </c>
      <c r="AT962" s="85">
        <v>0</v>
      </c>
      <c r="AU962" s="85">
        <v>0</v>
      </c>
      <c r="AV962" s="85">
        <v>0</v>
      </c>
      <c r="AW962" s="85">
        <v>0</v>
      </c>
      <c r="AX962" s="85">
        <v>0</v>
      </c>
      <c r="AY962" s="85">
        <v>98.953999999999994</v>
      </c>
      <c r="AZ962" s="85">
        <v>0</v>
      </c>
      <c r="BA962" s="85">
        <v>0</v>
      </c>
      <c r="BB962" s="89">
        <v>0</v>
      </c>
      <c r="BC962" s="89">
        <v>98.953999999999994</v>
      </c>
      <c r="BD962" s="37">
        <v>0</v>
      </c>
      <c r="BE962" s="37">
        <v>0</v>
      </c>
      <c r="BF962" s="279">
        <v>0</v>
      </c>
      <c r="BG962" s="37">
        <v>0</v>
      </c>
      <c r="BH962" s="37">
        <v>0</v>
      </c>
      <c r="BI962" s="37">
        <v>115844</v>
      </c>
      <c r="BJ962" s="283">
        <v>115844</v>
      </c>
      <c r="BK962" s="161"/>
      <c r="BL962" s="294"/>
      <c r="BM962"/>
      <c r="BN962"/>
      <c r="BO962"/>
      <c r="BP962"/>
      <c r="BQ962"/>
      <c r="BR962"/>
      <c r="BS962"/>
      <c r="BT962"/>
      <c r="BU962"/>
      <c r="BV962"/>
      <c r="BW962"/>
      <c r="BX962"/>
      <c r="BY962"/>
      <c r="BZ962"/>
      <c r="CA962"/>
      <c r="CB962"/>
      <c r="CC962"/>
      <c r="CD962"/>
      <c r="CE962"/>
      <c r="CF962"/>
      <c r="CG962"/>
      <c r="CH962"/>
      <c r="CI962"/>
      <c r="CJ962"/>
    </row>
    <row r="963" spans="1:88" s="32" customFormat="1" ht="15" customHeight="1" x14ac:dyDescent="0.35">
      <c r="A963" s="473"/>
      <c r="B963" s="313">
        <v>91035</v>
      </c>
      <c r="C963" s="8" t="s">
        <v>943</v>
      </c>
      <c r="D963" s="18">
        <v>2</v>
      </c>
      <c r="E963" s="251"/>
      <c r="F963" s="82"/>
      <c r="G963" s="79"/>
      <c r="H963" s="90"/>
      <c r="I963" s="85"/>
      <c r="J963" s="85"/>
      <c r="K963" s="85"/>
      <c r="L963" s="85"/>
      <c r="M963" s="85"/>
      <c r="N963" s="85"/>
      <c r="O963" s="85"/>
      <c r="P963" s="85"/>
      <c r="Q963" s="85"/>
      <c r="R963" s="85"/>
      <c r="S963" s="89"/>
      <c r="T963" s="89" t="s">
        <v>1124</v>
      </c>
      <c r="U963" s="85"/>
      <c r="V963" s="85"/>
      <c r="W963" s="85"/>
      <c r="X963" s="89" t="s">
        <v>1124</v>
      </c>
      <c r="Y963" s="79"/>
      <c r="Z963" s="79"/>
      <c r="AA963" s="94"/>
      <c r="AB963" s="79" t="s">
        <v>1124</v>
      </c>
      <c r="AC963" s="85"/>
      <c r="AD963" s="85"/>
      <c r="AE963" s="85"/>
      <c r="AF963" s="85"/>
      <c r="AG963" s="85" t="s">
        <v>1124</v>
      </c>
      <c r="AH963" s="85"/>
      <c r="AI963" s="85"/>
      <c r="AJ963" s="85"/>
      <c r="AK963" s="85"/>
      <c r="AL963" s="85"/>
      <c r="AM963" s="85"/>
      <c r="AN963" s="85"/>
      <c r="AO963" s="85"/>
      <c r="AP963" s="85"/>
      <c r="AQ963" s="85"/>
      <c r="AR963" s="85" t="s">
        <v>1124</v>
      </c>
      <c r="AS963" s="85"/>
      <c r="AT963" s="85"/>
      <c r="AU963" s="85"/>
      <c r="AV963" s="85"/>
      <c r="AW963" s="85"/>
      <c r="AX963" s="85"/>
      <c r="AY963" s="85"/>
      <c r="AZ963" s="85"/>
      <c r="BA963" s="85"/>
      <c r="BB963" s="89"/>
      <c r="BC963" s="89" t="s">
        <v>1124</v>
      </c>
      <c r="BD963" s="37"/>
      <c r="BE963" s="37"/>
      <c r="BF963" s="279"/>
      <c r="BG963" s="37"/>
      <c r="BH963" s="37"/>
      <c r="BI963" s="37"/>
      <c r="BJ963" s="283"/>
      <c r="BK963" s="161"/>
      <c r="BL963" s="294"/>
      <c r="BM963"/>
      <c r="BN963"/>
      <c r="BO963"/>
      <c r="BP963"/>
      <c r="BQ963"/>
      <c r="BR963"/>
      <c r="BS963"/>
      <c r="BT963"/>
      <c r="BU963"/>
      <c r="BV963"/>
      <c r="BW963"/>
      <c r="BX963"/>
      <c r="BY963"/>
      <c r="BZ963"/>
      <c r="CA963"/>
      <c r="CB963"/>
      <c r="CC963"/>
      <c r="CD963"/>
      <c r="CE963"/>
      <c r="CF963"/>
      <c r="CG963"/>
      <c r="CH963"/>
      <c r="CI963"/>
      <c r="CJ963"/>
    </row>
    <row r="964" spans="1:88" s="32" customFormat="1" ht="15" customHeight="1" x14ac:dyDescent="0.35">
      <c r="A964" s="473"/>
      <c r="B964" s="313">
        <v>28020</v>
      </c>
      <c r="C964" s="8" t="s">
        <v>190</v>
      </c>
      <c r="D964" s="18">
        <v>12</v>
      </c>
      <c r="E964" s="251">
        <v>1253</v>
      </c>
      <c r="F964" s="82">
        <v>2.1093843395098624</v>
      </c>
      <c r="G964" s="79">
        <v>2643.0585774058577</v>
      </c>
      <c r="H964" s="90">
        <v>19.896999999999998</v>
      </c>
      <c r="I964" s="85">
        <v>19.827999999999999</v>
      </c>
      <c r="J964" s="85">
        <v>20.565000000000001</v>
      </c>
      <c r="K964" s="85">
        <v>19.297000000000001</v>
      </c>
      <c r="L964" s="85">
        <v>22.091000000000001</v>
      </c>
      <c r="M964" s="85">
        <v>23.532</v>
      </c>
      <c r="N964" s="85">
        <v>26.788</v>
      </c>
      <c r="O964" s="85">
        <v>24.492999999999999</v>
      </c>
      <c r="P964" s="85">
        <v>21.873999999999999</v>
      </c>
      <c r="Q964" s="85">
        <v>21.704999999999998</v>
      </c>
      <c r="R964" s="85">
        <v>20.457000000000001</v>
      </c>
      <c r="S964" s="89">
        <v>20.765999999999998</v>
      </c>
      <c r="T964" s="89">
        <v>261.29300000000001</v>
      </c>
      <c r="U964" s="85">
        <v>0</v>
      </c>
      <c r="V964" s="85">
        <v>261.29300000000001</v>
      </c>
      <c r="W964" s="85">
        <v>0</v>
      </c>
      <c r="X964" s="89">
        <v>261.29300000000001</v>
      </c>
      <c r="Y964" s="79">
        <v>0</v>
      </c>
      <c r="Z964" s="79">
        <v>2</v>
      </c>
      <c r="AA964" s="94">
        <v>0</v>
      </c>
      <c r="AB964" s="79">
        <v>2</v>
      </c>
      <c r="AC964" s="85">
        <v>211.43759254425612</v>
      </c>
      <c r="AD964" s="85">
        <v>13.058151455744053</v>
      </c>
      <c r="AE964" s="85">
        <v>36.797255999999834</v>
      </c>
      <c r="AF964" s="85">
        <v>0</v>
      </c>
      <c r="AG964" s="85">
        <v>261.29300000000001</v>
      </c>
      <c r="AH964" s="85">
        <v>0</v>
      </c>
      <c r="AI964" s="85">
        <v>0</v>
      </c>
      <c r="AJ964" s="85">
        <v>0</v>
      </c>
      <c r="AK964" s="85">
        <v>0</v>
      </c>
      <c r="AL964" s="85">
        <v>0</v>
      </c>
      <c r="AM964" s="85">
        <v>0</v>
      </c>
      <c r="AN964" s="85">
        <v>0</v>
      </c>
      <c r="AO964" s="85">
        <v>0</v>
      </c>
      <c r="AP964" s="85">
        <v>0</v>
      </c>
      <c r="AQ964" s="85">
        <v>0</v>
      </c>
      <c r="AR964" s="85">
        <v>0</v>
      </c>
      <c r="AS964" s="85">
        <v>0</v>
      </c>
      <c r="AT964" s="85">
        <v>0</v>
      </c>
      <c r="AU964" s="85">
        <v>0</v>
      </c>
      <c r="AV964" s="85">
        <v>0</v>
      </c>
      <c r="AW964" s="85">
        <v>0</v>
      </c>
      <c r="AX964" s="85">
        <v>0</v>
      </c>
      <c r="AY964" s="85">
        <v>261.29300000000001</v>
      </c>
      <c r="AZ964" s="85">
        <v>0</v>
      </c>
      <c r="BA964" s="85">
        <v>0</v>
      </c>
      <c r="BB964" s="89">
        <v>0</v>
      </c>
      <c r="BC964" s="89">
        <v>261.29300000000001</v>
      </c>
      <c r="BD964" s="37">
        <v>0</v>
      </c>
      <c r="BE964" s="37">
        <v>0</v>
      </c>
      <c r="BF964" s="279">
        <v>5121</v>
      </c>
      <c r="BG964" s="37">
        <v>30716</v>
      </c>
      <c r="BH964" s="37">
        <v>33621</v>
      </c>
      <c r="BI964" s="37">
        <v>28960</v>
      </c>
      <c r="BJ964" s="283">
        <v>98418</v>
      </c>
      <c r="BK964" s="161"/>
      <c r="BL964" s="294"/>
      <c r="BM964"/>
      <c r="BN964"/>
      <c r="BO964"/>
      <c r="BP964"/>
      <c r="BQ964"/>
      <c r="BR964"/>
      <c r="BS964"/>
      <c r="BT964"/>
      <c r="BU964"/>
      <c r="BV964"/>
      <c r="BW964"/>
      <c r="BX964"/>
      <c r="BY964"/>
      <c r="BZ964"/>
      <c r="CA964"/>
      <c r="CB964"/>
      <c r="CC964"/>
      <c r="CD964"/>
      <c r="CE964"/>
      <c r="CF964"/>
      <c r="CG964"/>
      <c r="CH964"/>
      <c r="CI964"/>
      <c r="CJ964"/>
    </row>
    <row r="965" spans="1:88" s="32" customFormat="1" ht="15" customHeight="1" x14ac:dyDescent="0.35">
      <c r="A965" s="473"/>
      <c r="B965" s="313">
        <v>37250</v>
      </c>
      <c r="C965" s="8" t="s">
        <v>324</v>
      </c>
      <c r="D965" s="18">
        <v>4</v>
      </c>
      <c r="E965" s="251">
        <v>232</v>
      </c>
      <c r="F965" s="82">
        <v>1.9368421052631579</v>
      </c>
      <c r="G965" s="79">
        <v>449.34736842105264</v>
      </c>
      <c r="H965" s="90">
        <v>10.731</v>
      </c>
      <c r="I965" s="85">
        <v>14.378</v>
      </c>
      <c r="J965" s="85">
        <v>13.021000000000001</v>
      </c>
      <c r="K965" s="85">
        <v>13.45</v>
      </c>
      <c r="L965" s="85">
        <v>14.839</v>
      </c>
      <c r="M965" s="85">
        <v>13.116</v>
      </c>
      <c r="N965" s="85">
        <v>13.587999999999999</v>
      </c>
      <c r="O965" s="85">
        <v>13.348000000000001</v>
      </c>
      <c r="P965" s="85">
        <v>10.707000000000001</v>
      </c>
      <c r="Q965" s="85">
        <v>10.394</v>
      </c>
      <c r="R965" s="85">
        <v>9.4459999999999997</v>
      </c>
      <c r="S965" s="89">
        <v>9.2680000000000007</v>
      </c>
      <c r="T965" s="89">
        <v>146.286</v>
      </c>
      <c r="U965" s="85">
        <v>0</v>
      </c>
      <c r="V965" s="85">
        <v>146.286</v>
      </c>
      <c r="W965" s="85">
        <v>0</v>
      </c>
      <c r="X965" s="89">
        <v>146.286</v>
      </c>
      <c r="Y965" s="79">
        <v>0</v>
      </c>
      <c r="Z965" s="79">
        <v>1</v>
      </c>
      <c r="AA965" s="94">
        <v>0</v>
      </c>
      <c r="AB965" s="79">
        <v>1</v>
      </c>
      <c r="AC965" s="85">
        <v>45.505355642023346</v>
      </c>
      <c r="AD965" s="85">
        <v>46.104920220045614</v>
      </c>
      <c r="AE965" s="85">
        <v>8.76</v>
      </c>
      <c r="AF965" s="85">
        <v>45.915724137931036</v>
      </c>
      <c r="AG965" s="85">
        <v>146.286</v>
      </c>
      <c r="AH965" s="85">
        <v>0</v>
      </c>
      <c r="AI965" s="85">
        <v>0</v>
      </c>
      <c r="AJ965" s="85">
        <v>0</v>
      </c>
      <c r="AK965" s="85">
        <v>0</v>
      </c>
      <c r="AL965" s="85">
        <v>0</v>
      </c>
      <c r="AM965" s="85">
        <v>0</v>
      </c>
      <c r="AN965" s="85">
        <v>0</v>
      </c>
      <c r="AO965" s="85">
        <v>0</v>
      </c>
      <c r="AP965" s="85">
        <v>0</v>
      </c>
      <c r="AQ965" s="85">
        <v>0</v>
      </c>
      <c r="AR965" s="85">
        <v>0</v>
      </c>
      <c r="AS965" s="85">
        <v>0</v>
      </c>
      <c r="AT965" s="85">
        <v>0</v>
      </c>
      <c r="AU965" s="85">
        <v>0</v>
      </c>
      <c r="AV965" s="85">
        <v>0</v>
      </c>
      <c r="AW965" s="85">
        <v>0</v>
      </c>
      <c r="AX965" s="85">
        <v>0</v>
      </c>
      <c r="AY965" s="85">
        <v>146.286</v>
      </c>
      <c r="AZ965" s="85">
        <v>0</v>
      </c>
      <c r="BA965" s="85">
        <v>0</v>
      </c>
      <c r="BB965" s="89">
        <v>0</v>
      </c>
      <c r="BC965" s="89">
        <v>146.286</v>
      </c>
      <c r="BD965" s="37">
        <v>0</v>
      </c>
      <c r="BE965" s="37">
        <v>0</v>
      </c>
      <c r="BF965" s="279">
        <v>12377</v>
      </c>
      <c r="BG965" s="37">
        <v>62826</v>
      </c>
      <c r="BH965" s="37">
        <v>18460</v>
      </c>
      <c r="BI965" s="37">
        <v>9514</v>
      </c>
      <c r="BJ965" s="283">
        <v>103177</v>
      </c>
      <c r="BK965" s="161"/>
      <c r="BL965" s="294"/>
      <c r="BM965"/>
      <c r="BN965"/>
      <c r="BO965"/>
      <c r="BP965"/>
      <c r="BQ965"/>
      <c r="BR965"/>
      <c r="BS965"/>
      <c r="BT965"/>
      <c r="BU965"/>
      <c r="BV965"/>
      <c r="BW965"/>
      <c r="BX965"/>
      <c r="BY965"/>
      <c r="BZ965"/>
      <c r="CA965"/>
      <c r="CB965"/>
      <c r="CC965"/>
      <c r="CD965"/>
      <c r="CE965"/>
      <c r="CF965"/>
      <c r="CG965"/>
      <c r="CH965"/>
      <c r="CI965"/>
      <c r="CJ965"/>
    </row>
    <row r="966" spans="1:88" s="32" customFormat="1" ht="15" customHeight="1" x14ac:dyDescent="0.35">
      <c r="A966" s="473"/>
      <c r="B966" s="313">
        <v>19082</v>
      </c>
      <c r="C966" s="8" t="s">
        <v>132</v>
      </c>
      <c r="D966" s="18">
        <v>12</v>
      </c>
      <c r="E966" s="251">
        <v>574</v>
      </c>
      <c r="F966" s="82">
        <v>2.2027522935779817</v>
      </c>
      <c r="G966" s="79">
        <v>1264.3798165137616</v>
      </c>
      <c r="H966" s="90">
        <v>9.5530000000000008</v>
      </c>
      <c r="I966" s="85">
        <v>13.276999999999999</v>
      </c>
      <c r="J966" s="85">
        <v>20.361000000000001</v>
      </c>
      <c r="K966" s="85">
        <v>17.977</v>
      </c>
      <c r="L966" s="85">
        <v>19.123000000000001</v>
      </c>
      <c r="M966" s="85">
        <v>20.411999999999999</v>
      </c>
      <c r="N966" s="85">
        <v>16.224</v>
      </c>
      <c r="O966" s="85">
        <v>13.601000000000001</v>
      </c>
      <c r="P966" s="85">
        <v>10.726000000000001</v>
      </c>
      <c r="Q966" s="85">
        <v>9.2270000000000003</v>
      </c>
      <c r="R966" s="85">
        <v>9.3670000000000009</v>
      </c>
      <c r="S966" s="89">
        <v>10.225</v>
      </c>
      <c r="T966" s="89">
        <v>170.07300000000001</v>
      </c>
      <c r="U966" s="85">
        <v>0</v>
      </c>
      <c r="V966" s="85">
        <v>170.07300000000001</v>
      </c>
      <c r="W966" s="85">
        <v>0</v>
      </c>
      <c r="X966" s="89">
        <v>170.07300000000001</v>
      </c>
      <c r="Y966" s="79">
        <v>0</v>
      </c>
      <c r="Z966" s="79">
        <v>5</v>
      </c>
      <c r="AA966" s="94">
        <v>0</v>
      </c>
      <c r="AB966" s="79">
        <v>5</v>
      </c>
      <c r="AC966" s="85">
        <v>122.9</v>
      </c>
      <c r="AD966" s="85">
        <v>37.664895999999992</v>
      </c>
      <c r="AE966" s="85">
        <v>9.5081040000000083</v>
      </c>
      <c r="AF966" s="85">
        <v>0</v>
      </c>
      <c r="AG966" s="85">
        <v>170.07300000000001</v>
      </c>
      <c r="AH966" s="85">
        <v>0</v>
      </c>
      <c r="AI966" s="85">
        <v>0</v>
      </c>
      <c r="AJ966" s="85">
        <v>0</v>
      </c>
      <c r="AK966" s="85">
        <v>0</v>
      </c>
      <c r="AL966" s="85">
        <v>0</v>
      </c>
      <c r="AM966" s="85">
        <v>0</v>
      </c>
      <c r="AN966" s="85">
        <v>0</v>
      </c>
      <c r="AO966" s="85">
        <v>0</v>
      </c>
      <c r="AP966" s="85">
        <v>0</v>
      </c>
      <c r="AQ966" s="85">
        <v>0</v>
      </c>
      <c r="AR966" s="85">
        <v>0</v>
      </c>
      <c r="AS966" s="85">
        <v>0</v>
      </c>
      <c r="AT966" s="85">
        <v>0</v>
      </c>
      <c r="AU966" s="85">
        <v>0</v>
      </c>
      <c r="AV966" s="85">
        <v>0</v>
      </c>
      <c r="AW966" s="85">
        <v>0</v>
      </c>
      <c r="AX966" s="85">
        <v>0</v>
      </c>
      <c r="AY966" s="85">
        <v>170.07300000000001</v>
      </c>
      <c r="AZ966" s="85">
        <v>0</v>
      </c>
      <c r="BA966" s="85">
        <v>0</v>
      </c>
      <c r="BB966" s="89">
        <v>0</v>
      </c>
      <c r="BC966" s="89">
        <v>170.07300000000001</v>
      </c>
      <c r="BD966" s="37">
        <v>0</v>
      </c>
      <c r="BE966" s="37">
        <v>0</v>
      </c>
      <c r="BF966" s="279">
        <v>75500</v>
      </c>
      <c r="BG966" s="37">
        <v>57000</v>
      </c>
      <c r="BH966" s="37">
        <v>23513</v>
      </c>
      <c r="BI966" s="37">
        <v>39878</v>
      </c>
      <c r="BJ966" s="283">
        <v>195891</v>
      </c>
      <c r="BK966" s="161"/>
      <c r="BL966" s="294"/>
      <c r="BM966"/>
      <c r="BN966"/>
      <c r="BO966"/>
      <c r="BP966"/>
      <c r="BQ966"/>
      <c r="BR966"/>
      <c r="BS966"/>
      <c r="BT966"/>
      <c r="BU966"/>
      <c r="BV966"/>
      <c r="BW966"/>
      <c r="BX966"/>
      <c r="BY966"/>
      <c r="BZ966"/>
      <c r="CA966"/>
      <c r="CB966"/>
      <c r="CC966"/>
      <c r="CD966"/>
      <c r="CE966"/>
      <c r="CF966"/>
      <c r="CG966"/>
      <c r="CH966"/>
      <c r="CI966"/>
      <c r="CJ966"/>
    </row>
    <row r="967" spans="1:88" s="32" customFormat="1" ht="15" customHeight="1" x14ac:dyDescent="0.35">
      <c r="A967" s="473"/>
      <c r="B967" s="313">
        <v>34128</v>
      </c>
      <c r="C967" s="8" t="s">
        <v>301</v>
      </c>
      <c r="D967" s="18">
        <v>3</v>
      </c>
      <c r="E967" s="251">
        <v>2560</v>
      </c>
      <c r="F967" s="82">
        <v>2.2823428448830723</v>
      </c>
      <c r="G967" s="79">
        <v>5842.7976829006648</v>
      </c>
      <c r="H967" s="90">
        <v>97.061999999999998</v>
      </c>
      <c r="I967" s="85">
        <v>95.317599999999999</v>
      </c>
      <c r="J967" s="85">
        <v>74.201599999999999</v>
      </c>
      <c r="K967" s="85">
        <v>69.634900000000002</v>
      </c>
      <c r="L967" s="85">
        <v>73.206999999999994</v>
      </c>
      <c r="M967" s="85">
        <v>73.634399999999999</v>
      </c>
      <c r="N967" s="85">
        <v>80.933599999999998</v>
      </c>
      <c r="O967" s="85">
        <v>74.779600000000002</v>
      </c>
      <c r="P967" s="85">
        <v>72.213800000000006</v>
      </c>
      <c r="Q967" s="85">
        <v>72.464200000000005</v>
      </c>
      <c r="R967" s="85">
        <v>64.194000000000003</v>
      </c>
      <c r="S967" s="89">
        <v>65.558800000000005</v>
      </c>
      <c r="T967" s="89">
        <v>913.2014999999999</v>
      </c>
      <c r="U967" s="85">
        <v>0</v>
      </c>
      <c r="V967" s="85">
        <v>913.202</v>
      </c>
      <c r="W967" s="85">
        <v>0</v>
      </c>
      <c r="X967" s="89">
        <v>913.202</v>
      </c>
      <c r="Y967" s="79">
        <v>0</v>
      </c>
      <c r="Z967" s="79">
        <v>3</v>
      </c>
      <c r="AA967" s="94">
        <v>0</v>
      </c>
      <c r="AB967" s="79">
        <v>3</v>
      </c>
      <c r="AC967" s="85">
        <v>496.53800000000001</v>
      </c>
      <c r="AD967" s="85">
        <v>293.07099999999997</v>
      </c>
      <c r="AE967" s="85">
        <v>123.593</v>
      </c>
      <c r="AF967" s="85">
        <v>0</v>
      </c>
      <c r="AG967" s="85">
        <v>913.20199999999988</v>
      </c>
      <c r="AH967" s="85">
        <v>0</v>
      </c>
      <c r="AI967" s="85">
        <v>0</v>
      </c>
      <c r="AJ967" s="85">
        <v>0</v>
      </c>
      <c r="AK967" s="85">
        <v>0</v>
      </c>
      <c r="AL967" s="85">
        <v>0</v>
      </c>
      <c r="AM967" s="85">
        <v>0</v>
      </c>
      <c r="AN967" s="85">
        <v>0</v>
      </c>
      <c r="AO967" s="85">
        <v>0</v>
      </c>
      <c r="AP967" s="85">
        <v>0</v>
      </c>
      <c r="AQ967" s="85">
        <v>0</v>
      </c>
      <c r="AR967" s="85">
        <v>0</v>
      </c>
      <c r="AS967" s="85">
        <v>0</v>
      </c>
      <c r="AT967" s="85">
        <v>0</v>
      </c>
      <c r="AU967" s="85">
        <v>0</v>
      </c>
      <c r="AV967" s="85">
        <v>0</v>
      </c>
      <c r="AW967" s="85">
        <v>0</v>
      </c>
      <c r="AX967" s="85">
        <v>0</v>
      </c>
      <c r="AY967" s="85">
        <v>913.202</v>
      </c>
      <c r="AZ967" s="85">
        <v>0</v>
      </c>
      <c r="BA967" s="85">
        <v>0</v>
      </c>
      <c r="BB967" s="89">
        <v>0</v>
      </c>
      <c r="BC967" s="89">
        <v>913.202</v>
      </c>
      <c r="BD967" s="37">
        <v>0</v>
      </c>
      <c r="BE967" s="37">
        <v>0</v>
      </c>
      <c r="BF967" s="279">
        <v>1512</v>
      </c>
      <c r="BG967" s="37">
        <v>125154</v>
      </c>
      <c r="BH967" s="37">
        <v>77703</v>
      </c>
      <c r="BI967" s="37">
        <v>0</v>
      </c>
      <c r="BJ967" s="283">
        <v>204369</v>
      </c>
      <c r="BK967" s="161"/>
      <c r="BL967" s="294"/>
      <c r="BM967"/>
      <c r="BN967"/>
      <c r="BO967"/>
      <c r="BP967"/>
      <c r="BQ967"/>
      <c r="BR967"/>
      <c r="BS967"/>
      <c r="BT967"/>
      <c r="BU967"/>
      <c r="BV967"/>
      <c r="BW967"/>
      <c r="BX967"/>
      <c r="BY967"/>
      <c r="BZ967"/>
      <c r="CA967"/>
      <c r="CB967"/>
      <c r="CC967"/>
      <c r="CD967"/>
      <c r="CE967"/>
      <c r="CF967"/>
      <c r="CG967"/>
      <c r="CH967"/>
      <c r="CI967"/>
      <c r="CJ967"/>
    </row>
    <row r="968" spans="1:88" s="32" customFormat="1" ht="15" customHeight="1" x14ac:dyDescent="0.35">
      <c r="A968" s="473"/>
      <c r="B968" s="313">
        <v>68055</v>
      </c>
      <c r="C968" s="8" t="s">
        <v>683</v>
      </c>
      <c r="D968" s="18">
        <v>16</v>
      </c>
      <c r="E968" s="251">
        <v>3210</v>
      </c>
      <c r="F968" s="82">
        <v>2.3424398160670816</v>
      </c>
      <c r="G968" s="79">
        <v>7519.2318095753317</v>
      </c>
      <c r="H968" s="90">
        <v>83.182999999999993</v>
      </c>
      <c r="I968" s="85">
        <v>70.468000000000004</v>
      </c>
      <c r="J968" s="85">
        <v>78.046999999999997</v>
      </c>
      <c r="K968" s="85">
        <v>86.603000000000009</v>
      </c>
      <c r="L968" s="85">
        <v>89.150999999999996</v>
      </c>
      <c r="M968" s="85">
        <v>88.016999999999996</v>
      </c>
      <c r="N968" s="85">
        <v>97.012999999999991</v>
      </c>
      <c r="O968" s="85">
        <v>91.10499999999999</v>
      </c>
      <c r="P968" s="85">
        <v>81.537999999999982</v>
      </c>
      <c r="Q968" s="85">
        <v>83.454000000000008</v>
      </c>
      <c r="R968" s="85">
        <v>75.847000000000008</v>
      </c>
      <c r="S968" s="89">
        <v>79.167000000000002</v>
      </c>
      <c r="T968" s="89">
        <v>1003.5930000000002</v>
      </c>
      <c r="U968" s="85">
        <v>0</v>
      </c>
      <c r="V968" s="85">
        <v>1003.5930000000002</v>
      </c>
      <c r="W968" s="85">
        <v>0</v>
      </c>
      <c r="X968" s="89">
        <v>1003.5930000000002</v>
      </c>
      <c r="Y968" s="79">
        <v>0</v>
      </c>
      <c r="Z968" s="79">
        <v>6</v>
      </c>
      <c r="AA968" s="94">
        <v>0</v>
      </c>
      <c r="AB968" s="79">
        <v>6</v>
      </c>
      <c r="AC968" s="85">
        <v>714.49885740402192</v>
      </c>
      <c r="AD968" s="85">
        <v>230.53278581026404</v>
      </c>
      <c r="AE968" s="85">
        <v>58.561356785714274</v>
      </c>
      <c r="AF968" s="85">
        <v>0</v>
      </c>
      <c r="AG968" s="85">
        <v>1003.5930000000002</v>
      </c>
      <c r="AH968" s="85">
        <v>0</v>
      </c>
      <c r="AI968" s="85">
        <v>0</v>
      </c>
      <c r="AJ968" s="85">
        <v>0</v>
      </c>
      <c r="AK968" s="85">
        <v>0</v>
      </c>
      <c r="AL968" s="85">
        <v>0</v>
      </c>
      <c r="AM968" s="85">
        <v>0</v>
      </c>
      <c r="AN968" s="85">
        <v>0</v>
      </c>
      <c r="AO968" s="85">
        <v>0</v>
      </c>
      <c r="AP968" s="85">
        <v>0</v>
      </c>
      <c r="AQ968" s="85">
        <v>0</v>
      </c>
      <c r="AR968" s="85">
        <v>0</v>
      </c>
      <c r="AS968" s="85">
        <v>0</v>
      </c>
      <c r="AT968" s="85">
        <v>0</v>
      </c>
      <c r="AU968" s="85">
        <v>0</v>
      </c>
      <c r="AV968" s="85">
        <v>0</v>
      </c>
      <c r="AW968" s="85">
        <v>0</v>
      </c>
      <c r="AX968" s="85">
        <v>0</v>
      </c>
      <c r="AY968" s="85">
        <v>1003.5930000000002</v>
      </c>
      <c r="AZ968" s="85">
        <v>0</v>
      </c>
      <c r="BA968" s="85">
        <v>0</v>
      </c>
      <c r="BB968" s="89">
        <v>0</v>
      </c>
      <c r="BC968" s="89">
        <v>1003.5930000000002</v>
      </c>
      <c r="BD968" s="37">
        <v>1094</v>
      </c>
      <c r="BE968" s="37">
        <v>0</v>
      </c>
      <c r="BF968" s="279">
        <v>95052</v>
      </c>
      <c r="BG968" s="37">
        <v>11354</v>
      </c>
      <c r="BH968" s="37">
        <v>85576</v>
      </c>
      <c r="BI968" s="37">
        <v>0</v>
      </c>
      <c r="BJ968" s="283">
        <v>191982</v>
      </c>
      <c r="BK968" s="161"/>
      <c r="BL968" s="294"/>
      <c r="BM968"/>
      <c r="BN968">
        <v>0</v>
      </c>
      <c r="BO968"/>
      <c r="BP968"/>
      <c r="BQ968"/>
      <c r="BR968"/>
      <c r="BS968"/>
      <c r="BT968"/>
      <c r="BU968"/>
      <c r="BV968"/>
      <c r="BW968"/>
      <c r="BX968"/>
      <c r="BY968"/>
      <c r="BZ968"/>
      <c r="CA968"/>
      <c r="CB968"/>
      <c r="CC968"/>
      <c r="CD968"/>
      <c r="CE968"/>
      <c r="CF968"/>
      <c r="CG968"/>
      <c r="CH968"/>
      <c r="CI968"/>
      <c r="CJ968"/>
    </row>
    <row r="969" spans="1:88" s="32" customFormat="1" ht="15" customHeight="1" x14ac:dyDescent="0.35">
      <c r="A969" s="473"/>
      <c r="B969" s="313">
        <v>39020</v>
      </c>
      <c r="C969" s="8" t="s">
        <v>340</v>
      </c>
      <c r="D969" s="18">
        <v>17</v>
      </c>
      <c r="E969" s="251"/>
      <c r="F969" s="82"/>
      <c r="G969" s="79"/>
      <c r="H969" s="90"/>
      <c r="I969" s="85"/>
      <c r="J969" s="85"/>
      <c r="K969" s="85"/>
      <c r="L969" s="85"/>
      <c r="M969" s="85"/>
      <c r="N969" s="85"/>
      <c r="O969" s="85"/>
      <c r="P969" s="85"/>
      <c r="Q969" s="85"/>
      <c r="R969" s="85"/>
      <c r="S969" s="89"/>
      <c r="T969" s="89" t="s">
        <v>1124</v>
      </c>
      <c r="U969" s="85"/>
      <c r="V969" s="85"/>
      <c r="W969" s="85"/>
      <c r="X969" s="89" t="s">
        <v>1124</v>
      </c>
      <c r="Y969" s="79"/>
      <c r="Z969" s="79"/>
      <c r="AA969" s="94"/>
      <c r="AB969" s="79" t="s">
        <v>1124</v>
      </c>
      <c r="AC969" s="85"/>
      <c r="AD969" s="85"/>
      <c r="AE969" s="85"/>
      <c r="AF969" s="85"/>
      <c r="AG969" s="85" t="s">
        <v>1124</v>
      </c>
      <c r="AH969" s="85"/>
      <c r="AI969" s="85"/>
      <c r="AJ969" s="85"/>
      <c r="AK969" s="85"/>
      <c r="AL969" s="85"/>
      <c r="AM969" s="85"/>
      <c r="AN969" s="85"/>
      <c r="AO969" s="85"/>
      <c r="AP969" s="85"/>
      <c r="AQ969" s="85"/>
      <c r="AR969" s="85" t="s">
        <v>1124</v>
      </c>
      <c r="AS969" s="85"/>
      <c r="AT969" s="85"/>
      <c r="AU969" s="85"/>
      <c r="AV969" s="85"/>
      <c r="AW969" s="85"/>
      <c r="AX969" s="85"/>
      <c r="AY969" s="85"/>
      <c r="AZ969" s="85"/>
      <c r="BA969" s="85"/>
      <c r="BB969" s="89"/>
      <c r="BC969" s="89" t="s">
        <v>1124</v>
      </c>
      <c r="BD969" s="37"/>
      <c r="BE969" s="37"/>
      <c r="BF969" s="279"/>
      <c r="BG969" s="37"/>
      <c r="BH969" s="37"/>
      <c r="BI969" s="37"/>
      <c r="BJ969" s="283"/>
      <c r="BK969" s="161"/>
      <c r="BL969" s="294"/>
      <c r="BM969"/>
      <c r="BN969"/>
      <c r="BO969"/>
      <c r="BP969"/>
      <c r="BQ969"/>
      <c r="BR969"/>
      <c r="BS969"/>
      <c r="BT969"/>
      <c r="BU969"/>
      <c r="BV969"/>
      <c r="BW969"/>
      <c r="BX969"/>
      <c r="BY969"/>
      <c r="BZ969"/>
      <c r="CA969"/>
      <c r="CB969"/>
      <c r="CC969"/>
      <c r="CD969"/>
      <c r="CE969"/>
      <c r="CF969"/>
      <c r="CG969"/>
      <c r="CH969"/>
      <c r="CI969"/>
      <c r="CJ969"/>
    </row>
    <row r="970" spans="1:88" s="32" customFormat="1" ht="15" customHeight="1" x14ac:dyDescent="0.35">
      <c r="A970" s="473"/>
      <c r="B970" s="313">
        <v>29050</v>
      </c>
      <c r="C970" s="8" t="s">
        <v>208</v>
      </c>
      <c r="D970" s="18">
        <v>12</v>
      </c>
      <c r="E970" s="251"/>
      <c r="F970" s="82"/>
      <c r="G970" s="79"/>
      <c r="H970" s="90"/>
      <c r="I970" s="85"/>
      <c r="J970" s="85"/>
      <c r="K970" s="85"/>
      <c r="L970" s="85"/>
      <c r="M970" s="85"/>
      <c r="N970" s="85"/>
      <c r="O970" s="85"/>
      <c r="P970" s="85"/>
      <c r="Q970" s="85"/>
      <c r="R970" s="85"/>
      <c r="S970" s="89"/>
      <c r="T970" s="89" t="s">
        <v>1124</v>
      </c>
      <c r="U970" s="85"/>
      <c r="V970" s="85"/>
      <c r="W970" s="85"/>
      <c r="X970" s="89" t="s">
        <v>1124</v>
      </c>
      <c r="Y970" s="79"/>
      <c r="Z970" s="79"/>
      <c r="AA970" s="94"/>
      <c r="AB970" s="79" t="s">
        <v>1124</v>
      </c>
      <c r="AC970" s="85"/>
      <c r="AD970" s="85"/>
      <c r="AE970" s="85"/>
      <c r="AF970" s="85"/>
      <c r="AG970" s="85" t="s">
        <v>1124</v>
      </c>
      <c r="AH970" s="85"/>
      <c r="AI970" s="85"/>
      <c r="AJ970" s="85"/>
      <c r="AK970" s="85"/>
      <c r="AL970" s="85"/>
      <c r="AM970" s="85"/>
      <c r="AN970" s="85"/>
      <c r="AO970" s="85"/>
      <c r="AP970" s="85"/>
      <c r="AQ970" s="85"/>
      <c r="AR970" s="85" t="s">
        <v>1124</v>
      </c>
      <c r="AS970" s="85"/>
      <c r="AT970" s="85"/>
      <c r="AU970" s="85"/>
      <c r="AV970" s="85"/>
      <c r="AW970" s="85"/>
      <c r="AX970" s="85"/>
      <c r="AY970" s="85"/>
      <c r="AZ970" s="85"/>
      <c r="BA970" s="85"/>
      <c r="BB970" s="89"/>
      <c r="BC970" s="89" t="s">
        <v>1124</v>
      </c>
      <c r="BD970" s="37"/>
      <c r="BE970" s="37"/>
      <c r="BF970" s="279"/>
      <c r="BG970" s="37"/>
      <c r="BH970" s="37"/>
      <c r="BI970" s="37"/>
      <c r="BJ970" s="283"/>
      <c r="BK970" s="161"/>
      <c r="BL970" s="294"/>
      <c r="BM970"/>
      <c r="BN970"/>
      <c r="BO970"/>
      <c r="BP970"/>
      <c r="BQ970"/>
      <c r="BR970"/>
      <c r="BS970"/>
      <c r="BT970"/>
      <c r="BU970"/>
      <c r="BV970"/>
      <c r="BW970"/>
      <c r="BX970"/>
      <c r="BY970"/>
      <c r="BZ970"/>
      <c r="CA970"/>
      <c r="CB970"/>
      <c r="CC970"/>
      <c r="CD970"/>
      <c r="CE970"/>
      <c r="CF970"/>
      <c r="CG970"/>
      <c r="CH970"/>
      <c r="CI970"/>
      <c r="CJ970"/>
    </row>
    <row r="971" spans="1:88" s="32" customFormat="1" ht="15" customHeight="1" x14ac:dyDescent="0.35">
      <c r="A971" s="473"/>
      <c r="B971" s="313">
        <v>8035</v>
      </c>
      <c r="C971" s="8" t="s">
        <v>1091</v>
      </c>
      <c r="D971" s="18">
        <v>1</v>
      </c>
      <c r="E971" s="251"/>
      <c r="F971" s="82"/>
      <c r="G971" s="79"/>
      <c r="H971" s="90"/>
      <c r="I971" s="85"/>
      <c r="J971" s="85"/>
      <c r="K971" s="85"/>
      <c r="L971" s="85"/>
      <c r="M971" s="85"/>
      <c r="N971" s="85"/>
      <c r="O971" s="85"/>
      <c r="P971" s="85"/>
      <c r="Q971" s="85"/>
      <c r="R971" s="85"/>
      <c r="S971" s="89"/>
      <c r="T971" s="89" t="s">
        <v>1124</v>
      </c>
      <c r="U971" s="85"/>
      <c r="V971" s="85"/>
      <c r="W971" s="85"/>
      <c r="X971" s="89" t="s">
        <v>1124</v>
      </c>
      <c r="Y971" s="79"/>
      <c r="Z971" s="79"/>
      <c r="AA971" s="94"/>
      <c r="AB971" s="79" t="s">
        <v>1124</v>
      </c>
      <c r="AC971" s="85"/>
      <c r="AD971" s="85"/>
      <c r="AE971" s="85"/>
      <c r="AF971" s="85"/>
      <c r="AG971" s="85" t="s">
        <v>1124</v>
      </c>
      <c r="AH971" s="85"/>
      <c r="AI971" s="85"/>
      <c r="AJ971" s="85"/>
      <c r="AK971" s="85"/>
      <c r="AL971" s="85"/>
      <c r="AM971" s="85"/>
      <c r="AN971" s="85"/>
      <c r="AO971" s="85"/>
      <c r="AP971" s="85"/>
      <c r="AQ971" s="85"/>
      <c r="AR971" s="85" t="s">
        <v>1124</v>
      </c>
      <c r="AS971" s="85"/>
      <c r="AT971" s="85"/>
      <c r="AU971" s="85"/>
      <c r="AV971" s="85"/>
      <c r="AW971" s="85"/>
      <c r="AX971" s="85"/>
      <c r="AY971" s="85"/>
      <c r="AZ971" s="85"/>
      <c r="BA971" s="85"/>
      <c r="BB971" s="89"/>
      <c r="BC971" s="89" t="s">
        <v>1124</v>
      </c>
      <c r="BD971" s="37"/>
      <c r="BE971" s="37"/>
      <c r="BF971" s="279"/>
      <c r="BG971" s="37"/>
      <c r="BH971" s="37"/>
      <c r="BI971" s="37"/>
      <c r="BJ971" s="283"/>
      <c r="BK971" s="161"/>
      <c r="BL971" s="294"/>
      <c r="BM971"/>
      <c r="BN971"/>
      <c r="BO971"/>
      <c r="BP971"/>
      <c r="BQ971"/>
      <c r="BR971"/>
      <c r="BS971"/>
      <c r="BT971"/>
      <c r="BU971"/>
      <c r="BV971"/>
      <c r="BW971"/>
      <c r="BX971"/>
      <c r="BY971"/>
      <c r="BZ971"/>
      <c r="CA971"/>
      <c r="CB971"/>
      <c r="CC971"/>
      <c r="CD971"/>
      <c r="CE971"/>
      <c r="CF971"/>
      <c r="CG971"/>
      <c r="CH971"/>
      <c r="CI971"/>
      <c r="CJ971"/>
    </row>
    <row r="972" spans="1:88" s="32" customFormat="1" ht="15" customHeight="1" x14ac:dyDescent="0.35">
      <c r="A972" s="473"/>
      <c r="B972" s="313">
        <v>53020</v>
      </c>
      <c r="C972" s="8" t="s">
        <v>533</v>
      </c>
      <c r="D972" s="18">
        <v>16</v>
      </c>
      <c r="E972" s="251"/>
      <c r="F972" s="82"/>
      <c r="G972" s="79"/>
      <c r="H972" s="90"/>
      <c r="I972" s="85"/>
      <c r="J972" s="85"/>
      <c r="K972" s="85"/>
      <c r="L972" s="85"/>
      <c r="M972" s="85"/>
      <c r="N972" s="85"/>
      <c r="O972" s="85"/>
      <c r="P972" s="85"/>
      <c r="Q972" s="85"/>
      <c r="R972" s="85"/>
      <c r="S972" s="89"/>
      <c r="T972" s="89" t="s">
        <v>1124</v>
      </c>
      <c r="U972" s="85"/>
      <c r="V972" s="85"/>
      <c r="W972" s="85"/>
      <c r="X972" s="89" t="s">
        <v>1124</v>
      </c>
      <c r="Y972" s="79"/>
      <c r="Z972" s="79"/>
      <c r="AA972" s="94"/>
      <c r="AB972" s="79" t="s">
        <v>1124</v>
      </c>
      <c r="AC972" s="85"/>
      <c r="AD972" s="85"/>
      <c r="AE972" s="85"/>
      <c r="AF972" s="85"/>
      <c r="AG972" s="85" t="s">
        <v>1124</v>
      </c>
      <c r="AH972" s="85"/>
      <c r="AI972" s="85"/>
      <c r="AJ972" s="85"/>
      <c r="AK972" s="85"/>
      <c r="AL972" s="85"/>
      <c r="AM972" s="85"/>
      <c r="AN972" s="85"/>
      <c r="AO972" s="85"/>
      <c r="AP972" s="85"/>
      <c r="AQ972" s="85"/>
      <c r="AR972" s="85" t="s">
        <v>1124</v>
      </c>
      <c r="AS972" s="85"/>
      <c r="AT972" s="85"/>
      <c r="AU972" s="85"/>
      <c r="AV972" s="85"/>
      <c r="AW972" s="85"/>
      <c r="AX972" s="85"/>
      <c r="AY972" s="85"/>
      <c r="AZ972" s="85"/>
      <c r="BA972" s="85"/>
      <c r="BB972" s="89"/>
      <c r="BC972" s="89" t="s">
        <v>1124</v>
      </c>
      <c r="BD972" s="37"/>
      <c r="BE972" s="37"/>
      <c r="BF972" s="279"/>
      <c r="BG972" s="37"/>
      <c r="BH972" s="37"/>
      <c r="BI972" s="37"/>
      <c r="BJ972" s="283"/>
      <c r="BK972" s="161"/>
      <c r="BL972" s="294"/>
      <c r="BM972"/>
      <c r="BN972"/>
      <c r="BO972"/>
      <c r="BP972"/>
      <c r="BQ972"/>
      <c r="BR972"/>
      <c r="BS972"/>
      <c r="BT972"/>
      <c r="BU972"/>
      <c r="BV972"/>
      <c r="BW972"/>
      <c r="BX972"/>
      <c r="BY972"/>
      <c r="BZ972"/>
      <c r="CA972"/>
      <c r="CB972"/>
      <c r="CC972"/>
      <c r="CD972"/>
      <c r="CE972"/>
      <c r="CF972"/>
      <c r="CG972"/>
      <c r="CH972"/>
      <c r="CI972"/>
      <c r="CJ972"/>
    </row>
    <row r="973" spans="1:88" s="32" customFormat="1" ht="15" customHeight="1" x14ac:dyDescent="0.35">
      <c r="A973" s="473"/>
      <c r="B973" s="313">
        <v>30070</v>
      </c>
      <c r="C973" s="8" t="s">
        <v>228</v>
      </c>
      <c r="D973" s="18">
        <v>5</v>
      </c>
      <c r="E973" s="251"/>
      <c r="F973" s="82"/>
      <c r="G973" s="79"/>
      <c r="H973" s="90"/>
      <c r="I973" s="85"/>
      <c r="J973" s="85"/>
      <c r="K973" s="85"/>
      <c r="L973" s="85"/>
      <c r="M973" s="85"/>
      <c r="N973" s="85"/>
      <c r="O973" s="85"/>
      <c r="P973" s="85"/>
      <c r="Q973" s="85"/>
      <c r="R973" s="85"/>
      <c r="S973" s="89"/>
      <c r="T973" s="89" t="s">
        <v>1124</v>
      </c>
      <c r="U973" s="85"/>
      <c r="V973" s="85"/>
      <c r="W973" s="85"/>
      <c r="X973" s="89" t="s">
        <v>1124</v>
      </c>
      <c r="Y973" s="79"/>
      <c r="Z973" s="79"/>
      <c r="AA973" s="94"/>
      <c r="AB973" s="79" t="s">
        <v>1124</v>
      </c>
      <c r="AC973" s="85"/>
      <c r="AD973" s="85"/>
      <c r="AE973" s="85"/>
      <c r="AF973" s="85"/>
      <c r="AG973" s="85" t="s">
        <v>1124</v>
      </c>
      <c r="AH973" s="85"/>
      <c r="AI973" s="85"/>
      <c r="AJ973" s="85"/>
      <c r="AK973" s="85"/>
      <c r="AL973" s="85"/>
      <c r="AM973" s="85"/>
      <c r="AN973" s="85"/>
      <c r="AO973" s="85"/>
      <c r="AP973" s="85"/>
      <c r="AQ973" s="85"/>
      <c r="AR973" s="85" t="s">
        <v>1124</v>
      </c>
      <c r="AS973" s="85"/>
      <c r="AT973" s="85"/>
      <c r="AU973" s="85"/>
      <c r="AV973" s="85"/>
      <c r="AW973" s="85"/>
      <c r="AX973" s="85"/>
      <c r="AY973" s="85"/>
      <c r="AZ973" s="85"/>
      <c r="BA973" s="85"/>
      <c r="BB973" s="89"/>
      <c r="BC973" s="89" t="s">
        <v>1124</v>
      </c>
      <c r="BD973" s="37"/>
      <c r="BE973" s="37"/>
      <c r="BF973" s="279"/>
      <c r="BG973" s="37"/>
      <c r="BH973" s="37"/>
      <c r="BI973" s="37"/>
      <c r="BJ973" s="283"/>
      <c r="BK973" s="161"/>
      <c r="BL973" s="294"/>
      <c r="BM973"/>
      <c r="BN973"/>
      <c r="BO973"/>
      <c r="BP973"/>
      <c r="BQ973"/>
      <c r="BR973"/>
      <c r="BS973"/>
      <c r="BT973"/>
      <c r="BU973"/>
      <c r="BV973"/>
      <c r="BW973"/>
      <c r="BX973"/>
      <c r="BY973"/>
      <c r="BZ973"/>
      <c r="CA973"/>
      <c r="CB973"/>
      <c r="CC973"/>
      <c r="CD973"/>
      <c r="CE973"/>
      <c r="CF973"/>
      <c r="CG973"/>
      <c r="CH973"/>
      <c r="CI973"/>
      <c r="CJ973"/>
    </row>
    <row r="974" spans="1:88" s="32" customFormat="1" ht="15" customHeight="1" x14ac:dyDescent="0.35">
      <c r="A974" s="473"/>
      <c r="B974" s="313">
        <v>63035</v>
      </c>
      <c r="C974" s="8" t="s">
        <v>638</v>
      </c>
      <c r="D974" s="18">
        <v>14</v>
      </c>
      <c r="E974" s="251">
        <v>1277</v>
      </c>
      <c r="F974" s="82">
        <v>2.5229966808914179</v>
      </c>
      <c r="G974" s="79">
        <v>3221.8667614983406</v>
      </c>
      <c r="H974" s="90">
        <v>26.315000000000001</v>
      </c>
      <c r="I974" s="85">
        <v>28.402999999999999</v>
      </c>
      <c r="J974" s="85">
        <v>26.637</v>
      </c>
      <c r="K974" s="85">
        <v>26.056000000000001</v>
      </c>
      <c r="L974" s="85">
        <v>32.874000000000002</v>
      </c>
      <c r="M974" s="85">
        <v>32.002000000000002</v>
      </c>
      <c r="N974" s="85">
        <v>32.110999999999997</v>
      </c>
      <c r="O974" s="85">
        <v>31.751000000000001</v>
      </c>
      <c r="P974" s="85">
        <v>27.396999999999998</v>
      </c>
      <c r="Q974" s="85">
        <v>30.904</v>
      </c>
      <c r="R974" s="85">
        <v>30.629000000000001</v>
      </c>
      <c r="S974" s="89">
        <v>32.319000000000003</v>
      </c>
      <c r="T974" s="89">
        <v>357.39800000000002</v>
      </c>
      <c r="U974" s="85">
        <v>0</v>
      </c>
      <c r="V974" s="85">
        <v>357.39800000000002</v>
      </c>
      <c r="W974" s="85">
        <v>0</v>
      </c>
      <c r="X974" s="89">
        <v>357.39800000000002</v>
      </c>
      <c r="Y974" s="79">
        <v>0</v>
      </c>
      <c r="Z974" s="79">
        <v>4</v>
      </c>
      <c r="AA974" s="94">
        <v>0</v>
      </c>
      <c r="AB974" s="79">
        <v>4</v>
      </c>
      <c r="AC974" s="85">
        <v>258.46600000000001</v>
      </c>
      <c r="AD974" s="85">
        <v>57.321000000000019</v>
      </c>
      <c r="AE974" s="85">
        <v>41.610999999999997</v>
      </c>
      <c r="AF974" s="85">
        <v>0</v>
      </c>
      <c r="AG974" s="85">
        <v>357.39800000000002</v>
      </c>
      <c r="AH974" s="85">
        <v>0</v>
      </c>
      <c r="AI974" s="85">
        <v>0</v>
      </c>
      <c r="AJ974" s="85">
        <v>0</v>
      </c>
      <c r="AK974" s="85">
        <v>0</v>
      </c>
      <c r="AL974" s="85">
        <v>0</v>
      </c>
      <c r="AM974" s="85">
        <v>0</v>
      </c>
      <c r="AN974" s="85">
        <v>0</v>
      </c>
      <c r="AO974" s="85">
        <v>0</v>
      </c>
      <c r="AP974" s="85">
        <v>0</v>
      </c>
      <c r="AQ974" s="85">
        <v>0</v>
      </c>
      <c r="AR974" s="85">
        <v>0</v>
      </c>
      <c r="AS974" s="85">
        <v>0</v>
      </c>
      <c r="AT974" s="85">
        <v>0</v>
      </c>
      <c r="AU974" s="85">
        <v>357.39800000000002</v>
      </c>
      <c r="AV974" s="85">
        <v>0</v>
      </c>
      <c r="AW974" s="85">
        <v>0</v>
      </c>
      <c r="AX974" s="85">
        <v>0</v>
      </c>
      <c r="AY974" s="85">
        <v>0</v>
      </c>
      <c r="AZ974" s="85">
        <v>0</v>
      </c>
      <c r="BA974" s="85">
        <v>0</v>
      </c>
      <c r="BB974" s="89">
        <v>0</v>
      </c>
      <c r="BC974" s="89">
        <v>357.39800000000002</v>
      </c>
      <c r="BD974" s="37">
        <v>67449</v>
      </c>
      <c r="BE974" s="37">
        <v>1378682</v>
      </c>
      <c r="BF974" s="279">
        <v>42607</v>
      </c>
      <c r="BG974" s="37">
        <v>55597</v>
      </c>
      <c r="BH974" s="37">
        <v>40826</v>
      </c>
      <c r="BI974" s="37">
        <v>44689</v>
      </c>
      <c r="BJ974" s="283">
        <v>183719</v>
      </c>
      <c r="BK974" s="161"/>
      <c r="BL974" s="294"/>
      <c r="BM974"/>
      <c r="BN974"/>
      <c r="BO974"/>
      <c r="BP974"/>
      <c r="BQ974"/>
      <c r="BR974"/>
      <c r="BS974"/>
      <c r="BT974"/>
      <c r="BU974"/>
      <c r="BV974"/>
      <c r="BW974"/>
      <c r="BX974"/>
      <c r="BY974"/>
      <c r="BZ974"/>
      <c r="CA974"/>
      <c r="CB974"/>
      <c r="CC974"/>
      <c r="CD974"/>
      <c r="CE974"/>
      <c r="CF974"/>
      <c r="CG974"/>
      <c r="CH974"/>
      <c r="CI974"/>
      <c r="CJ974"/>
    </row>
    <row r="975" spans="1:88" s="32" customFormat="1" ht="15" customHeight="1" x14ac:dyDescent="0.35">
      <c r="A975" s="473"/>
      <c r="B975" s="313">
        <v>35045</v>
      </c>
      <c r="C975" s="8" t="s">
        <v>310</v>
      </c>
      <c r="D975" s="18">
        <v>4</v>
      </c>
      <c r="E975" s="251"/>
      <c r="F975" s="82"/>
      <c r="G975" s="79"/>
      <c r="H975" s="90"/>
      <c r="I975" s="85"/>
      <c r="J975" s="85"/>
      <c r="K975" s="85"/>
      <c r="L975" s="85"/>
      <c r="M975" s="85"/>
      <c r="N975" s="85"/>
      <c r="O975" s="85"/>
      <c r="P975" s="85"/>
      <c r="Q975" s="85"/>
      <c r="R975" s="85"/>
      <c r="S975" s="89"/>
      <c r="T975" s="89" t="s">
        <v>1124</v>
      </c>
      <c r="U975" s="85"/>
      <c r="V975" s="85"/>
      <c r="W975" s="85"/>
      <c r="X975" s="89" t="s">
        <v>1124</v>
      </c>
      <c r="Y975" s="79"/>
      <c r="Z975" s="79"/>
      <c r="AA975" s="94"/>
      <c r="AB975" s="79" t="s">
        <v>1124</v>
      </c>
      <c r="AC975" s="85"/>
      <c r="AD975" s="85"/>
      <c r="AE975" s="85"/>
      <c r="AF975" s="85"/>
      <c r="AG975" s="85" t="s">
        <v>1124</v>
      </c>
      <c r="AH975" s="85"/>
      <c r="AI975" s="85"/>
      <c r="AJ975" s="85"/>
      <c r="AK975" s="85"/>
      <c r="AL975" s="85"/>
      <c r="AM975" s="85"/>
      <c r="AN975" s="85"/>
      <c r="AO975" s="85"/>
      <c r="AP975" s="85"/>
      <c r="AQ975" s="85"/>
      <c r="AR975" s="85" t="s">
        <v>1124</v>
      </c>
      <c r="AS975" s="85"/>
      <c r="AT975" s="85"/>
      <c r="AU975" s="85"/>
      <c r="AV975" s="85"/>
      <c r="AW975" s="85"/>
      <c r="AX975" s="85"/>
      <c r="AY975" s="85"/>
      <c r="AZ975" s="85"/>
      <c r="BA975" s="85"/>
      <c r="BB975" s="89"/>
      <c r="BC975" s="89" t="s">
        <v>1124</v>
      </c>
      <c r="BD975" s="37"/>
      <c r="BE975" s="37"/>
      <c r="BF975" s="279"/>
      <c r="BG975" s="37"/>
      <c r="BH975" s="37"/>
      <c r="BI975" s="37"/>
      <c r="BJ975" s="283"/>
      <c r="BK975" s="161"/>
      <c r="BL975" s="294"/>
      <c r="BM975"/>
      <c r="BN975"/>
      <c r="BO975"/>
      <c r="BP975"/>
      <c r="BQ975"/>
      <c r="BR975"/>
      <c r="BS975"/>
      <c r="BT975"/>
      <c r="BU975"/>
      <c r="BV975"/>
      <c r="BW975"/>
      <c r="BX975"/>
      <c r="BY975"/>
      <c r="BZ975"/>
      <c r="CA975"/>
      <c r="CB975"/>
      <c r="CC975"/>
      <c r="CD975"/>
      <c r="CE975"/>
      <c r="CF975"/>
      <c r="CG975"/>
      <c r="CH975"/>
      <c r="CI975"/>
      <c r="CJ975"/>
    </row>
    <row r="976" spans="1:88" s="32" customFormat="1" ht="15" customHeight="1" x14ac:dyDescent="0.35">
      <c r="A976" s="473"/>
      <c r="B976" s="313">
        <v>53040</v>
      </c>
      <c r="C976" s="8" t="s">
        <v>536</v>
      </c>
      <c r="D976" s="18">
        <v>16</v>
      </c>
      <c r="E976" s="251"/>
      <c r="F976" s="82"/>
      <c r="G976" s="79"/>
      <c r="H976" s="90"/>
      <c r="I976" s="85"/>
      <c r="J976" s="85"/>
      <c r="K976" s="85"/>
      <c r="L976" s="85"/>
      <c r="M976" s="85"/>
      <c r="N976" s="85"/>
      <c r="O976" s="85"/>
      <c r="P976" s="85"/>
      <c r="Q976" s="85"/>
      <c r="R976" s="85"/>
      <c r="S976" s="89"/>
      <c r="T976" s="89" t="s">
        <v>1124</v>
      </c>
      <c r="U976" s="85"/>
      <c r="V976" s="85"/>
      <c r="W976" s="85"/>
      <c r="X976" s="89" t="s">
        <v>1124</v>
      </c>
      <c r="Y976" s="79"/>
      <c r="Z976" s="79"/>
      <c r="AA976" s="94"/>
      <c r="AB976" s="79" t="s">
        <v>1124</v>
      </c>
      <c r="AC976" s="85"/>
      <c r="AD976" s="85"/>
      <c r="AE976" s="85"/>
      <c r="AF976" s="85"/>
      <c r="AG976" s="85" t="s">
        <v>1124</v>
      </c>
      <c r="AH976" s="85"/>
      <c r="AI976" s="85"/>
      <c r="AJ976" s="85"/>
      <c r="AK976" s="85"/>
      <c r="AL976" s="85"/>
      <c r="AM976" s="85"/>
      <c r="AN976" s="85"/>
      <c r="AO976" s="85"/>
      <c r="AP976" s="85"/>
      <c r="AQ976" s="85"/>
      <c r="AR976" s="85" t="s">
        <v>1124</v>
      </c>
      <c r="AS976" s="85"/>
      <c r="AT976" s="85"/>
      <c r="AU976" s="85"/>
      <c r="AV976" s="85"/>
      <c r="AW976" s="85"/>
      <c r="AX976" s="85"/>
      <c r="AY976" s="85"/>
      <c r="AZ976" s="85"/>
      <c r="BA976" s="85"/>
      <c r="BB976" s="89"/>
      <c r="BC976" s="89" t="s">
        <v>1124</v>
      </c>
      <c r="BD976" s="37"/>
      <c r="BE976" s="37"/>
      <c r="BF976" s="279"/>
      <c r="BG976" s="37"/>
      <c r="BH976" s="37"/>
      <c r="BI976" s="37"/>
      <c r="BJ976" s="283"/>
      <c r="BK976" s="161"/>
      <c r="BL976" s="294"/>
      <c r="BM976"/>
      <c r="BN976"/>
      <c r="BO976"/>
      <c r="BP976"/>
      <c r="BQ976"/>
      <c r="BR976"/>
      <c r="BS976"/>
      <c r="BT976"/>
      <c r="BU976"/>
      <c r="BV976"/>
      <c r="BW976"/>
      <c r="BX976"/>
      <c r="BY976"/>
      <c r="BZ976"/>
      <c r="CA976"/>
      <c r="CB976"/>
      <c r="CC976"/>
      <c r="CD976"/>
      <c r="CE976"/>
      <c r="CF976"/>
      <c r="CG976"/>
      <c r="CH976"/>
      <c r="CI976"/>
      <c r="CJ976"/>
    </row>
    <row r="977" spans="1:88" s="32" customFormat="1" ht="15" customHeight="1" x14ac:dyDescent="0.35">
      <c r="A977" s="473"/>
      <c r="B977" s="313">
        <v>17065</v>
      </c>
      <c r="C977" s="8" t="s">
        <v>101</v>
      </c>
      <c r="D977" s="18">
        <v>12</v>
      </c>
      <c r="E977" s="251">
        <v>197</v>
      </c>
      <c r="F977" s="82">
        <v>2.0219298245614037</v>
      </c>
      <c r="G977" s="79">
        <v>398.32017543859655</v>
      </c>
      <c r="H977" s="90">
        <v>2.1183000000000001</v>
      </c>
      <c r="I977" s="85">
        <v>1.8661000000000001</v>
      </c>
      <c r="J977" s="85">
        <v>2.0503</v>
      </c>
      <c r="K977" s="85">
        <v>2.089</v>
      </c>
      <c r="L977" s="85">
        <v>2.5868000000000002</v>
      </c>
      <c r="M977" s="85">
        <v>2.9131</v>
      </c>
      <c r="N977" s="85">
        <v>3.7686000000000002</v>
      </c>
      <c r="O977" s="85">
        <v>3.6429</v>
      </c>
      <c r="P977" s="85">
        <v>2.9409999999999998</v>
      </c>
      <c r="Q977" s="85">
        <v>2.6</v>
      </c>
      <c r="R977" s="85">
        <v>2.1903000000000001</v>
      </c>
      <c r="S977" s="89">
        <v>2.2986</v>
      </c>
      <c r="T977" s="89">
        <v>31.065000000000001</v>
      </c>
      <c r="U977" s="85">
        <v>0</v>
      </c>
      <c r="V977" s="85">
        <v>0</v>
      </c>
      <c r="W977" s="85">
        <v>31.065000000000001</v>
      </c>
      <c r="X977" s="89">
        <v>31.065000000000001</v>
      </c>
      <c r="Y977" s="79">
        <v>0</v>
      </c>
      <c r="Z977" s="79">
        <v>0</v>
      </c>
      <c r="AA977" s="94">
        <v>1</v>
      </c>
      <c r="AB977" s="79">
        <v>1</v>
      </c>
      <c r="AC977" s="85">
        <v>26.037634146341464</v>
      </c>
      <c r="AD977" s="85">
        <v>1.5233408536585364</v>
      </c>
      <c r="AE977" s="85">
        <v>3.5040250000000008</v>
      </c>
      <c r="AF977" s="85">
        <v>0</v>
      </c>
      <c r="AG977" s="85">
        <v>31.065000000000001</v>
      </c>
      <c r="AH977" s="85">
        <v>0</v>
      </c>
      <c r="AI977" s="85">
        <v>0</v>
      </c>
      <c r="AJ977" s="85">
        <v>0</v>
      </c>
      <c r="AK977" s="85">
        <v>0</v>
      </c>
      <c r="AL977" s="85">
        <v>0</v>
      </c>
      <c r="AM977" s="85">
        <v>0</v>
      </c>
      <c r="AN977" s="85">
        <v>0</v>
      </c>
      <c r="AO977" s="85">
        <v>0</v>
      </c>
      <c r="AP977" s="85">
        <v>0</v>
      </c>
      <c r="AQ977" s="85">
        <v>0</v>
      </c>
      <c r="AR977" s="85">
        <v>0</v>
      </c>
      <c r="AS977" s="85">
        <v>0</v>
      </c>
      <c r="AT977" s="85">
        <v>31.065000000000001</v>
      </c>
      <c r="AU977" s="85">
        <v>0</v>
      </c>
      <c r="AV977" s="85">
        <v>0</v>
      </c>
      <c r="AW977" s="85">
        <v>0</v>
      </c>
      <c r="AX977" s="85">
        <v>0</v>
      </c>
      <c r="AY977" s="85">
        <v>0</v>
      </c>
      <c r="AZ977" s="85">
        <v>0</v>
      </c>
      <c r="BA977" s="85">
        <v>0</v>
      </c>
      <c r="BB977" s="89">
        <v>0</v>
      </c>
      <c r="BC977" s="89">
        <v>31.065000000000001</v>
      </c>
      <c r="BD977" s="37">
        <v>0</v>
      </c>
      <c r="BE977" s="37">
        <v>0</v>
      </c>
      <c r="BF977" s="279">
        <v>18690</v>
      </c>
      <c r="BG977" s="37">
        <v>18281</v>
      </c>
      <c r="BH977" s="37">
        <v>10187</v>
      </c>
      <c r="BI977" s="37">
        <v>9601</v>
      </c>
      <c r="BJ977" s="283">
        <v>56759</v>
      </c>
      <c r="BK977" s="161"/>
      <c r="BL977" s="294"/>
      <c r="BM977"/>
      <c r="BN977"/>
      <c r="BO977"/>
      <c r="BP977"/>
      <c r="BQ977"/>
      <c r="BR977"/>
      <c r="BS977"/>
      <c r="BT977"/>
      <c r="BU977"/>
      <c r="BV977"/>
      <c r="BW977"/>
      <c r="BX977"/>
      <c r="BY977"/>
      <c r="BZ977"/>
      <c r="CA977"/>
      <c r="CB977"/>
      <c r="CC977"/>
      <c r="CD977"/>
      <c r="CE977"/>
      <c r="CF977"/>
      <c r="CG977"/>
      <c r="CH977"/>
      <c r="CI977"/>
      <c r="CJ977"/>
    </row>
    <row r="978" spans="1:88" s="32" customFormat="1" ht="15" customHeight="1" x14ac:dyDescent="0.35">
      <c r="A978" s="473"/>
      <c r="B978" s="313">
        <v>63040</v>
      </c>
      <c r="C978" s="8" t="s">
        <v>639</v>
      </c>
      <c r="D978" s="18">
        <v>14</v>
      </c>
      <c r="E978" s="251"/>
      <c r="F978" s="82"/>
      <c r="G978" s="79"/>
      <c r="H978" s="90"/>
      <c r="I978" s="85"/>
      <c r="J978" s="85"/>
      <c r="K978" s="85"/>
      <c r="L978" s="85"/>
      <c r="M978" s="85"/>
      <c r="N978" s="85"/>
      <c r="O978" s="85"/>
      <c r="P978" s="85"/>
      <c r="Q978" s="85"/>
      <c r="R978" s="85"/>
      <c r="S978" s="89"/>
      <c r="T978" s="89" t="s">
        <v>1124</v>
      </c>
      <c r="U978" s="85"/>
      <c r="V978" s="85"/>
      <c r="W978" s="85"/>
      <c r="X978" s="89" t="s">
        <v>1124</v>
      </c>
      <c r="Y978" s="79"/>
      <c r="Z978" s="79"/>
      <c r="AA978" s="94"/>
      <c r="AB978" s="79" t="s">
        <v>1124</v>
      </c>
      <c r="AC978" s="85"/>
      <c r="AD978" s="85"/>
      <c r="AE978" s="85"/>
      <c r="AF978" s="85"/>
      <c r="AG978" s="85" t="s">
        <v>1124</v>
      </c>
      <c r="AH978" s="85"/>
      <c r="AI978" s="85"/>
      <c r="AJ978" s="85"/>
      <c r="AK978" s="85"/>
      <c r="AL978" s="85"/>
      <c r="AM978" s="85"/>
      <c r="AN978" s="85"/>
      <c r="AO978" s="85"/>
      <c r="AP978" s="85"/>
      <c r="AQ978" s="85"/>
      <c r="AR978" s="85" t="s">
        <v>1124</v>
      </c>
      <c r="AS978" s="85"/>
      <c r="AT978" s="85"/>
      <c r="AU978" s="85"/>
      <c r="AV978" s="85"/>
      <c r="AW978" s="85"/>
      <c r="AX978" s="85"/>
      <c r="AY978" s="85"/>
      <c r="AZ978" s="85"/>
      <c r="BA978" s="85"/>
      <c r="BB978" s="89"/>
      <c r="BC978" s="89" t="s">
        <v>1124</v>
      </c>
      <c r="BD978" s="37"/>
      <c r="BE978" s="37"/>
      <c r="BF978" s="279"/>
      <c r="BG978" s="37"/>
      <c r="BH978" s="37"/>
      <c r="BI978" s="37"/>
      <c r="BJ978" s="283"/>
      <c r="BK978" s="161"/>
      <c r="BL978" s="294"/>
      <c r="BM978"/>
      <c r="BN978"/>
      <c r="BO978"/>
      <c r="BP978"/>
      <c r="BQ978"/>
      <c r="BR978"/>
      <c r="BS978"/>
      <c r="BT978"/>
      <c r="BU978"/>
      <c r="BV978"/>
      <c r="BW978"/>
      <c r="BX978"/>
      <c r="BY978"/>
      <c r="BZ978"/>
      <c r="CA978"/>
      <c r="CB978"/>
      <c r="CC978"/>
      <c r="CD978"/>
      <c r="CE978"/>
      <c r="CF978"/>
      <c r="CG978"/>
      <c r="CH978"/>
      <c r="CI978"/>
      <c r="CJ978"/>
    </row>
    <row r="979" spans="1:88" s="32" customFormat="1" ht="15" customHeight="1" x14ac:dyDescent="0.35">
      <c r="A979" s="473"/>
      <c r="B979" s="313">
        <v>30100</v>
      </c>
      <c r="C979" s="8" t="s">
        <v>234</v>
      </c>
      <c r="D979" s="18">
        <v>5</v>
      </c>
      <c r="E979" s="251">
        <v>185</v>
      </c>
      <c r="F979" s="82">
        <v>2.1160714285714284</v>
      </c>
      <c r="G979" s="79">
        <v>391.47321428571428</v>
      </c>
      <c r="H979" s="90">
        <v>4.1210000000000004</v>
      </c>
      <c r="I979" s="85">
        <v>3.609</v>
      </c>
      <c r="J979" s="85">
        <v>4.6269999999999998</v>
      </c>
      <c r="K979" s="85">
        <v>4.1120000000000001</v>
      </c>
      <c r="L979" s="85">
        <v>4.3070000000000004</v>
      </c>
      <c r="M979" s="85">
        <v>4.617</v>
      </c>
      <c r="N979" s="85">
        <v>4.4169999999999998</v>
      </c>
      <c r="O979" s="85">
        <v>4.3927226277372267</v>
      </c>
      <c r="P979" s="85">
        <v>4.2510218978102197</v>
      </c>
      <c r="Q979" s="85">
        <v>4.3927226277372267</v>
      </c>
      <c r="R979" s="85">
        <v>4.5289999999999999</v>
      </c>
      <c r="S979" s="89">
        <v>4.4870000000000001</v>
      </c>
      <c r="T979" s="89">
        <v>51.862467153284676</v>
      </c>
      <c r="U979" s="85">
        <v>0</v>
      </c>
      <c r="V979" s="85">
        <v>51.862467153284676</v>
      </c>
      <c r="W979" s="85">
        <v>0</v>
      </c>
      <c r="X979" s="89">
        <v>51.862467153284676</v>
      </c>
      <c r="Y979" s="79">
        <v>0</v>
      </c>
      <c r="Z979" s="79">
        <v>2</v>
      </c>
      <c r="AA979" s="94">
        <v>0</v>
      </c>
      <c r="AB979" s="79">
        <v>2</v>
      </c>
      <c r="AC979" s="85">
        <v>23.446999999999999</v>
      </c>
      <c r="AD979" s="85">
        <v>12.392531965112632</v>
      </c>
      <c r="AE979" s="85">
        <v>16.022935188172045</v>
      </c>
      <c r="AF979" s="85">
        <v>0</v>
      </c>
      <c r="AG979" s="85">
        <v>51.862467153284669</v>
      </c>
      <c r="AH979" s="85">
        <v>0</v>
      </c>
      <c r="AI979" s="85">
        <v>0</v>
      </c>
      <c r="AJ979" s="85">
        <v>0</v>
      </c>
      <c r="AK979" s="85">
        <v>0</v>
      </c>
      <c r="AL979" s="85">
        <v>0</v>
      </c>
      <c r="AM979" s="85">
        <v>0</v>
      </c>
      <c r="AN979" s="85">
        <v>0</v>
      </c>
      <c r="AO979" s="85">
        <v>0</v>
      </c>
      <c r="AP979" s="85">
        <v>0</v>
      </c>
      <c r="AQ979" s="85">
        <v>0</v>
      </c>
      <c r="AR979" s="85">
        <v>0</v>
      </c>
      <c r="AS979" s="85">
        <v>0</v>
      </c>
      <c r="AT979" s="85">
        <v>0</v>
      </c>
      <c r="AU979" s="85">
        <v>0</v>
      </c>
      <c r="AV979" s="85">
        <v>0</v>
      </c>
      <c r="AW979" s="85">
        <v>0</v>
      </c>
      <c r="AX979" s="85">
        <v>0</v>
      </c>
      <c r="AY979" s="85">
        <v>0</v>
      </c>
      <c r="AZ979" s="85">
        <v>51.862467153284676</v>
      </c>
      <c r="BA979" s="85">
        <v>0</v>
      </c>
      <c r="BB979" s="89">
        <v>0</v>
      </c>
      <c r="BC979" s="89">
        <v>51.862467153284676</v>
      </c>
      <c r="BD979" s="37">
        <v>0</v>
      </c>
      <c r="BE979" s="37">
        <v>0</v>
      </c>
      <c r="BF979" s="279">
        <v>3866</v>
      </c>
      <c r="BG979" s="37">
        <v>18534</v>
      </c>
      <c r="BH979" s="37">
        <v>5544</v>
      </c>
      <c r="BI979" s="37">
        <v>0</v>
      </c>
      <c r="BJ979" s="283">
        <v>27944</v>
      </c>
      <c r="BK979" s="161"/>
      <c r="BL979" s="294"/>
      <c r="BM979"/>
      <c r="BN979"/>
      <c r="BO979"/>
      <c r="BP979"/>
      <c r="BQ979"/>
      <c r="BR979"/>
      <c r="BS979"/>
      <c r="BT979"/>
      <c r="BU979"/>
      <c r="BV979"/>
      <c r="BW979"/>
      <c r="BX979"/>
      <c r="BY979"/>
      <c r="BZ979"/>
      <c r="CA979"/>
      <c r="CB979"/>
      <c r="CC979"/>
      <c r="CD979"/>
      <c r="CE979"/>
      <c r="CF979"/>
      <c r="CG979"/>
      <c r="CH979"/>
      <c r="CI979"/>
      <c r="CJ979"/>
    </row>
    <row r="980" spans="1:88" s="32" customFormat="1" ht="15" customHeight="1" x14ac:dyDescent="0.35">
      <c r="A980" s="473"/>
      <c r="B980" s="313">
        <v>39145</v>
      </c>
      <c r="C980" s="8" t="s">
        <v>355</v>
      </c>
      <c r="D980" s="18">
        <v>17</v>
      </c>
      <c r="E980" s="251"/>
      <c r="F980" s="82"/>
      <c r="G980" s="79"/>
      <c r="H980" s="90"/>
      <c r="I980" s="85"/>
      <c r="J980" s="85"/>
      <c r="K980" s="85"/>
      <c r="L980" s="85"/>
      <c r="M980" s="85"/>
      <c r="N980" s="85"/>
      <c r="O980" s="85"/>
      <c r="P980" s="85"/>
      <c r="Q980" s="85"/>
      <c r="R980" s="85"/>
      <c r="S980" s="89"/>
      <c r="T980" s="89" t="s">
        <v>1124</v>
      </c>
      <c r="U980" s="85"/>
      <c r="V980" s="85"/>
      <c r="W980" s="85"/>
      <c r="X980" s="89" t="s">
        <v>1124</v>
      </c>
      <c r="Y980" s="79"/>
      <c r="Z980" s="79"/>
      <c r="AA980" s="94"/>
      <c r="AB980" s="79" t="s">
        <v>1124</v>
      </c>
      <c r="AC980" s="85"/>
      <c r="AD980" s="85"/>
      <c r="AE980" s="85"/>
      <c r="AF980" s="85"/>
      <c r="AG980" s="85" t="s">
        <v>1124</v>
      </c>
      <c r="AH980" s="85"/>
      <c r="AI980" s="85"/>
      <c r="AJ980" s="85"/>
      <c r="AK980" s="85"/>
      <c r="AL980" s="85"/>
      <c r="AM980" s="85"/>
      <c r="AN980" s="85"/>
      <c r="AO980" s="85"/>
      <c r="AP980" s="85"/>
      <c r="AQ980" s="85"/>
      <c r="AR980" s="85" t="s">
        <v>1124</v>
      </c>
      <c r="AS980" s="85"/>
      <c r="AT980" s="85"/>
      <c r="AU980" s="85"/>
      <c r="AV980" s="85"/>
      <c r="AW980" s="85"/>
      <c r="AX980" s="85"/>
      <c r="AY980" s="85"/>
      <c r="AZ980" s="85"/>
      <c r="BA980" s="85"/>
      <c r="BB980" s="89"/>
      <c r="BC980" s="89" t="s">
        <v>1124</v>
      </c>
      <c r="BD980" s="37"/>
      <c r="BE980" s="37"/>
      <c r="BF980" s="279"/>
      <c r="BG980" s="37"/>
      <c r="BH980" s="37"/>
      <c r="BI980" s="37"/>
      <c r="BJ980" s="283"/>
      <c r="BK980" s="161"/>
      <c r="BL980" s="294"/>
      <c r="BM980"/>
      <c r="BN980"/>
      <c r="BO980"/>
      <c r="BP980"/>
      <c r="BQ980"/>
      <c r="BR980"/>
      <c r="BS980"/>
      <c r="BT980"/>
      <c r="BU980"/>
      <c r="BV980"/>
      <c r="BW980"/>
      <c r="BX980"/>
      <c r="BY980"/>
      <c r="BZ980"/>
      <c r="CA980"/>
      <c r="CB980"/>
      <c r="CC980"/>
      <c r="CD980"/>
      <c r="CE980"/>
      <c r="CF980"/>
      <c r="CG980"/>
      <c r="CH980"/>
      <c r="CI980"/>
      <c r="CJ980"/>
    </row>
    <row r="981" spans="1:88" s="32" customFormat="1" ht="15" customHeight="1" x14ac:dyDescent="0.35">
      <c r="A981" s="473"/>
      <c r="B981" s="313">
        <v>39130</v>
      </c>
      <c r="C981" s="8" t="s">
        <v>353</v>
      </c>
      <c r="D981" s="18">
        <v>17</v>
      </c>
      <c r="E981" s="251"/>
      <c r="F981" s="82"/>
      <c r="G981" s="79"/>
      <c r="H981" s="90"/>
      <c r="I981" s="85"/>
      <c r="J981" s="85"/>
      <c r="K981" s="85"/>
      <c r="L981" s="85"/>
      <c r="M981" s="85"/>
      <c r="N981" s="85"/>
      <c r="O981" s="85"/>
      <c r="P981" s="85"/>
      <c r="Q981" s="85"/>
      <c r="R981" s="85"/>
      <c r="S981" s="89"/>
      <c r="T981" s="89" t="s">
        <v>1124</v>
      </c>
      <c r="U981" s="85"/>
      <c r="V981" s="85"/>
      <c r="W981" s="85"/>
      <c r="X981" s="89" t="s">
        <v>1124</v>
      </c>
      <c r="Y981" s="79"/>
      <c r="Z981" s="79"/>
      <c r="AA981" s="94"/>
      <c r="AB981" s="79" t="s">
        <v>1124</v>
      </c>
      <c r="AC981" s="85"/>
      <c r="AD981" s="85"/>
      <c r="AE981" s="85"/>
      <c r="AF981" s="85"/>
      <c r="AG981" s="85" t="s">
        <v>1124</v>
      </c>
      <c r="AH981" s="85"/>
      <c r="AI981" s="85"/>
      <c r="AJ981" s="85"/>
      <c r="AK981" s="85"/>
      <c r="AL981" s="85"/>
      <c r="AM981" s="85"/>
      <c r="AN981" s="85"/>
      <c r="AO981" s="85"/>
      <c r="AP981" s="85"/>
      <c r="AQ981" s="85"/>
      <c r="AR981" s="85" t="s">
        <v>1124</v>
      </c>
      <c r="AS981" s="85"/>
      <c r="AT981" s="85"/>
      <c r="AU981" s="85"/>
      <c r="AV981" s="85"/>
      <c r="AW981" s="85"/>
      <c r="AX981" s="85"/>
      <c r="AY981" s="85"/>
      <c r="AZ981" s="85"/>
      <c r="BA981" s="85"/>
      <c r="BB981" s="89"/>
      <c r="BC981" s="89" t="s">
        <v>1124</v>
      </c>
      <c r="BD981" s="37"/>
      <c r="BE981" s="37"/>
      <c r="BF981" s="279"/>
      <c r="BG981" s="37"/>
      <c r="BH981" s="37"/>
      <c r="BI981" s="37"/>
      <c r="BJ981" s="283"/>
      <c r="BK981" s="161"/>
      <c r="BL981" s="294"/>
      <c r="BM981"/>
      <c r="BN981"/>
      <c r="BO981"/>
      <c r="BP981"/>
      <c r="BQ981"/>
      <c r="BR981"/>
      <c r="BS981"/>
      <c r="BT981"/>
      <c r="BU981"/>
      <c r="BV981"/>
      <c r="BW981"/>
      <c r="BX981"/>
      <c r="BY981"/>
      <c r="BZ981"/>
      <c r="CA981"/>
      <c r="CB981"/>
      <c r="CC981"/>
      <c r="CD981"/>
      <c r="CE981"/>
      <c r="CF981"/>
      <c r="CG981"/>
      <c r="CH981"/>
      <c r="CI981"/>
      <c r="CJ981"/>
    </row>
    <row r="982" spans="1:88" s="32" customFormat="1" ht="15" customHeight="1" x14ac:dyDescent="0.35">
      <c r="A982" s="473"/>
      <c r="B982" s="313">
        <v>26010</v>
      </c>
      <c r="C982" s="8" t="s">
        <v>168</v>
      </c>
      <c r="D982" s="18">
        <v>12</v>
      </c>
      <c r="E982" s="251"/>
      <c r="F982" s="82"/>
      <c r="G982" s="79"/>
      <c r="H982" s="90"/>
      <c r="I982" s="85"/>
      <c r="J982" s="85"/>
      <c r="K982" s="85"/>
      <c r="L982" s="85"/>
      <c r="M982" s="85"/>
      <c r="N982" s="85"/>
      <c r="O982" s="85"/>
      <c r="P982" s="85"/>
      <c r="Q982" s="85"/>
      <c r="R982" s="85"/>
      <c r="S982" s="89"/>
      <c r="T982" s="89" t="s">
        <v>1124</v>
      </c>
      <c r="U982" s="85"/>
      <c r="V982" s="85"/>
      <c r="W982" s="85"/>
      <c r="X982" s="89" t="s">
        <v>1124</v>
      </c>
      <c r="Y982" s="79"/>
      <c r="Z982" s="79"/>
      <c r="AA982" s="94"/>
      <c r="AB982" s="79" t="s">
        <v>1124</v>
      </c>
      <c r="AC982" s="85"/>
      <c r="AD982" s="85"/>
      <c r="AE982" s="85"/>
      <c r="AF982" s="85"/>
      <c r="AG982" s="85" t="s">
        <v>1124</v>
      </c>
      <c r="AH982" s="85"/>
      <c r="AI982" s="85"/>
      <c r="AJ982" s="85"/>
      <c r="AK982" s="85"/>
      <c r="AL982" s="85"/>
      <c r="AM982" s="85"/>
      <c r="AN982" s="85"/>
      <c r="AO982" s="85"/>
      <c r="AP982" s="85"/>
      <c r="AQ982" s="85"/>
      <c r="AR982" s="85" t="s">
        <v>1124</v>
      </c>
      <c r="AS982" s="85"/>
      <c r="AT982" s="85"/>
      <c r="AU982" s="85"/>
      <c r="AV982" s="85"/>
      <c r="AW982" s="85"/>
      <c r="AX982" s="85"/>
      <c r="AY982" s="85"/>
      <c r="AZ982" s="85"/>
      <c r="BA982" s="85"/>
      <c r="BB982" s="89"/>
      <c r="BC982" s="89" t="s">
        <v>1124</v>
      </c>
      <c r="BD982" s="37"/>
      <c r="BE982" s="37"/>
      <c r="BF982" s="279"/>
      <c r="BG982" s="37"/>
      <c r="BH982" s="37"/>
      <c r="BI982" s="37"/>
      <c r="BJ982" s="283"/>
      <c r="BK982" s="161"/>
      <c r="BL982" s="294"/>
      <c r="BM982"/>
      <c r="BN982"/>
      <c r="BO982"/>
      <c r="BP982"/>
      <c r="BQ982"/>
      <c r="BR982"/>
      <c r="BS982"/>
      <c r="BT982"/>
      <c r="BU982"/>
      <c r="BV982"/>
      <c r="BW982"/>
      <c r="BX982"/>
      <c r="BY982"/>
      <c r="BZ982"/>
      <c r="CA982"/>
      <c r="CB982"/>
      <c r="CC982"/>
      <c r="CD982"/>
      <c r="CE982"/>
      <c r="CF982"/>
      <c r="CG982"/>
      <c r="CH982"/>
      <c r="CI982"/>
      <c r="CJ982"/>
    </row>
    <row r="983" spans="1:88" s="32" customFormat="1" ht="15" customHeight="1" x14ac:dyDescent="0.35">
      <c r="A983" s="473"/>
      <c r="B983" s="313">
        <v>77043</v>
      </c>
      <c r="C983" s="8" t="s">
        <v>761</v>
      </c>
      <c r="D983" s="18">
        <v>15</v>
      </c>
      <c r="E983" s="251">
        <v>4366</v>
      </c>
      <c r="F983" s="82">
        <v>1.5692148760330578</v>
      </c>
      <c r="G983" s="79">
        <v>6851.1921487603304</v>
      </c>
      <c r="H983" s="90">
        <v>95.436000000000007</v>
      </c>
      <c r="I983" s="85">
        <v>79.323999999999998</v>
      </c>
      <c r="J983" s="85">
        <v>111.221</v>
      </c>
      <c r="K983" s="85">
        <v>77.808000000000007</v>
      </c>
      <c r="L983" s="85">
        <v>90.429000000000002</v>
      </c>
      <c r="M983" s="85">
        <v>162.44900000000001</v>
      </c>
      <c r="N983" s="85">
        <v>132.929</v>
      </c>
      <c r="O983" s="85">
        <v>157.61199999999999</v>
      </c>
      <c r="P983" s="85">
        <v>124.276</v>
      </c>
      <c r="Q983" s="85">
        <v>109.67100000000001</v>
      </c>
      <c r="R983" s="85">
        <v>94.430999999999997</v>
      </c>
      <c r="S983" s="89">
        <v>95.1</v>
      </c>
      <c r="T983" s="89">
        <v>1330.6859999999999</v>
      </c>
      <c r="U983" s="85">
        <v>0</v>
      </c>
      <c r="V983" s="85">
        <v>1330.6859999999999</v>
      </c>
      <c r="W983" s="85">
        <v>0</v>
      </c>
      <c r="X983" s="89">
        <v>1330.6859999999999</v>
      </c>
      <c r="Y983" s="79">
        <v>0</v>
      </c>
      <c r="Z983" s="79">
        <v>2</v>
      </c>
      <c r="AA983" s="94">
        <v>0</v>
      </c>
      <c r="AB983" s="79">
        <v>2</v>
      </c>
      <c r="AC983" s="85">
        <v>655.00800000000004</v>
      </c>
      <c r="AD983" s="85">
        <v>424.41099999999983</v>
      </c>
      <c r="AE983" s="85">
        <v>251.267</v>
      </c>
      <c r="AF983" s="85">
        <v>0</v>
      </c>
      <c r="AG983" s="85">
        <v>1330.6859999999999</v>
      </c>
      <c r="AH983" s="85">
        <v>0</v>
      </c>
      <c r="AI983" s="85">
        <v>0</v>
      </c>
      <c r="AJ983" s="85">
        <v>0</v>
      </c>
      <c r="AK983" s="85">
        <v>0</v>
      </c>
      <c r="AL983" s="85">
        <v>0</v>
      </c>
      <c r="AM983" s="85">
        <v>0</v>
      </c>
      <c r="AN983" s="85">
        <v>0</v>
      </c>
      <c r="AO983" s="85">
        <v>0</v>
      </c>
      <c r="AP983" s="85">
        <v>0</v>
      </c>
      <c r="AQ983" s="85">
        <v>0</v>
      </c>
      <c r="AR983" s="85">
        <v>0</v>
      </c>
      <c r="AS983" s="85">
        <v>0</v>
      </c>
      <c r="AT983" s="85">
        <v>0</v>
      </c>
      <c r="AU983" s="85">
        <v>0</v>
      </c>
      <c r="AV983" s="85">
        <v>0</v>
      </c>
      <c r="AW983" s="85">
        <v>0</v>
      </c>
      <c r="AX983" s="85">
        <v>0</v>
      </c>
      <c r="AY983" s="85">
        <v>1330.6859999999999</v>
      </c>
      <c r="AZ983" s="85">
        <v>0</v>
      </c>
      <c r="BA983" s="85">
        <v>0</v>
      </c>
      <c r="BB983" s="89">
        <v>0</v>
      </c>
      <c r="BC983" s="89">
        <v>1330.6859999999999</v>
      </c>
      <c r="BD983" s="37">
        <v>0</v>
      </c>
      <c r="BE983" s="37">
        <v>0</v>
      </c>
      <c r="BF983" s="279">
        <v>288089</v>
      </c>
      <c r="BG983" s="37">
        <v>363487</v>
      </c>
      <c r="BH983" s="37">
        <v>111540</v>
      </c>
      <c r="BI983" s="37">
        <v>561676</v>
      </c>
      <c r="BJ983" s="283">
        <v>1324792</v>
      </c>
      <c r="BK983" s="161" t="s">
        <v>3413</v>
      </c>
      <c r="BL983" s="294"/>
      <c r="BM983"/>
      <c r="BN983"/>
      <c r="BO983"/>
      <c r="BP983"/>
      <c r="BQ983"/>
      <c r="BR983"/>
      <c r="BS983"/>
      <c r="BT983"/>
      <c r="BU983"/>
      <c r="BV983"/>
      <c r="BW983"/>
      <c r="BX983"/>
      <c r="BY983"/>
      <c r="BZ983"/>
      <c r="CA983"/>
      <c r="CB983"/>
      <c r="CC983"/>
      <c r="CD983"/>
      <c r="CE983"/>
      <c r="CF983"/>
      <c r="CG983"/>
      <c r="CH983"/>
      <c r="CI983"/>
      <c r="CJ983"/>
    </row>
    <row r="984" spans="1:88" s="32" customFormat="1" ht="15" customHeight="1" x14ac:dyDescent="0.35">
      <c r="A984" s="473"/>
      <c r="B984" s="313">
        <v>30085</v>
      </c>
      <c r="C984" s="8" t="s">
        <v>231</v>
      </c>
      <c r="D984" s="18">
        <v>5</v>
      </c>
      <c r="E984" s="251">
        <v>202</v>
      </c>
      <c r="F984" s="82">
        <v>2.3018999999999998</v>
      </c>
      <c r="G984" s="79">
        <v>464.98379999999997</v>
      </c>
      <c r="H984" s="90">
        <v>4.0439999999999996</v>
      </c>
      <c r="I984" s="85">
        <v>4.2859999999999996</v>
      </c>
      <c r="J984" s="85">
        <v>5.2190000000000003</v>
      </c>
      <c r="K984" s="85">
        <v>4.5119999999999996</v>
      </c>
      <c r="L984" s="85">
        <v>4.7859999999999996</v>
      </c>
      <c r="M984" s="85">
        <v>4.6040000000000001</v>
      </c>
      <c r="N984" s="85">
        <v>4.5839999999999996</v>
      </c>
      <c r="O984" s="85">
        <v>4.7329999999999997</v>
      </c>
      <c r="P984" s="85">
        <v>4.5220000000000002</v>
      </c>
      <c r="Q984" s="85">
        <v>4.8070000000000004</v>
      </c>
      <c r="R984" s="85">
        <v>4.6539999999999999</v>
      </c>
      <c r="S984" s="89">
        <v>4.6360000000000001</v>
      </c>
      <c r="T984" s="89">
        <v>55.386999999999993</v>
      </c>
      <c r="U984" s="85">
        <v>0</v>
      </c>
      <c r="V984" s="85">
        <v>55.386999999999993</v>
      </c>
      <c r="W984" s="85">
        <v>0</v>
      </c>
      <c r="X984" s="89">
        <v>55.386999999999993</v>
      </c>
      <c r="Y984" s="79">
        <v>0</v>
      </c>
      <c r="Z984" s="79">
        <v>3</v>
      </c>
      <c r="AA984" s="94">
        <v>0</v>
      </c>
      <c r="AB984" s="79">
        <v>3</v>
      </c>
      <c r="AC984" s="85">
        <v>30.117000000000001</v>
      </c>
      <c r="AD984" s="85">
        <v>22.520991959899739</v>
      </c>
      <c r="AE984" s="85">
        <v>2.7490080401002555</v>
      </c>
      <c r="AF984" s="85">
        <v>0</v>
      </c>
      <c r="AG984" s="85">
        <v>55.386999999999993</v>
      </c>
      <c r="AH984" s="85">
        <v>0</v>
      </c>
      <c r="AI984" s="85">
        <v>0</v>
      </c>
      <c r="AJ984" s="85">
        <v>0</v>
      </c>
      <c r="AK984" s="85">
        <v>0</v>
      </c>
      <c r="AL984" s="85">
        <v>0</v>
      </c>
      <c r="AM984" s="85">
        <v>0</v>
      </c>
      <c r="AN984" s="85">
        <v>0</v>
      </c>
      <c r="AO984" s="85">
        <v>0</v>
      </c>
      <c r="AP984" s="85">
        <v>0</v>
      </c>
      <c r="AQ984" s="85">
        <v>0</v>
      </c>
      <c r="AR984" s="85">
        <v>0</v>
      </c>
      <c r="AS984" s="85">
        <v>0</v>
      </c>
      <c r="AT984" s="85">
        <v>0</v>
      </c>
      <c r="AU984" s="85">
        <v>0</v>
      </c>
      <c r="AV984" s="85">
        <v>0</v>
      </c>
      <c r="AW984" s="85">
        <v>0</v>
      </c>
      <c r="AX984" s="85">
        <v>55.386999999999993</v>
      </c>
      <c r="AY984" s="85">
        <v>0</v>
      </c>
      <c r="AZ984" s="85">
        <v>0</v>
      </c>
      <c r="BA984" s="85">
        <v>0</v>
      </c>
      <c r="BB984" s="89">
        <v>0</v>
      </c>
      <c r="BC984" s="89">
        <v>55.386999999999993</v>
      </c>
      <c r="BD984" s="37">
        <v>0</v>
      </c>
      <c r="BE984" s="37">
        <v>0</v>
      </c>
      <c r="BF984" s="279">
        <v>33626</v>
      </c>
      <c r="BG984" s="37">
        <v>30470</v>
      </c>
      <c r="BH984" s="37">
        <v>25139</v>
      </c>
      <c r="BI984" s="37">
        <v>0</v>
      </c>
      <c r="BJ984" s="283">
        <v>89235</v>
      </c>
      <c r="BK984" s="161"/>
      <c r="BL984" s="294"/>
      <c r="BM984"/>
      <c r="BN984"/>
      <c r="BO984"/>
      <c r="BP984"/>
      <c r="BQ984"/>
      <c r="BR984"/>
      <c r="BS984"/>
      <c r="BT984"/>
      <c r="BU984"/>
      <c r="BV984"/>
      <c r="BW984"/>
      <c r="BX984"/>
      <c r="BY984"/>
      <c r="BZ984"/>
      <c r="CA984"/>
      <c r="CB984"/>
      <c r="CC984"/>
      <c r="CD984"/>
      <c r="CE984"/>
      <c r="CF984"/>
      <c r="CG984"/>
      <c r="CH984"/>
      <c r="CI984"/>
      <c r="CJ984"/>
    </row>
    <row r="985" spans="1:88" s="32" customFormat="1" ht="15" customHeight="1" x14ac:dyDescent="0.35">
      <c r="A985" s="473"/>
      <c r="B985" s="313">
        <v>56050</v>
      </c>
      <c r="C985" s="8" t="s">
        <v>574</v>
      </c>
      <c r="D985" s="18">
        <v>16</v>
      </c>
      <c r="E985" s="251"/>
      <c r="F985" s="82"/>
      <c r="G985" s="79"/>
      <c r="H985" s="90"/>
      <c r="I985" s="85"/>
      <c r="J985" s="85"/>
      <c r="K985" s="85"/>
      <c r="L985" s="85"/>
      <c r="M985" s="85"/>
      <c r="N985" s="85"/>
      <c r="O985" s="85"/>
      <c r="P985" s="85"/>
      <c r="Q985" s="85"/>
      <c r="R985" s="85"/>
      <c r="S985" s="89"/>
      <c r="T985" s="89" t="s">
        <v>1124</v>
      </c>
      <c r="U985" s="85"/>
      <c r="V985" s="85"/>
      <c r="W985" s="85"/>
      <c r="X985" s="89" t="s">
        <v>1124</v>
      </c>
      <c r="Y985" s="79"/>
      <c r="Z985" s="79"/>
      <c r="AA985" s="94"/>
      <c r="AB985" s="79" t="s">
        <v>1124</v>
      </c>
      <c r="AC985" s="85"/>
      <c r="AD985" s="85"/>
      <c r="AE985" s="85"/>
      <c r="AF985" s="85"/>
      <c r="AG985" s="85" t="s">
        <v>1124</v>
      </c>
      <c r="AH985" s="85"/>
      <c r="AI985" s="85"/>
      <c r="AJ985" s="85"/>
      <c r="AK985" s="85"/>
      <c r="AL985" s="85"/>
      <c r="AM985" s="85"/>
      <c r="AN985" s="85"/>
      <c r="AO985" s="85"/>
      <c r="AP985" s="85"/>
      <c r="AQ985" s="85"/>
      <c r="AR985" s="85" t="s">
        <v>1124</v>
      </c>
      <c r="AS985" s="85"/>
      <c r="AT985" s="85"/>
      <c r="AU985" s="85"/>
      <c r="AV985" s="85"/>
      <c r="AW985" s="85"/>
      <c r="AX985" s="85"/>
      <c r="AY985" s="85"/>
      <c r="AZ985" s="85"/>
      <c r="BA985" s="85"/>
      <c r="BB985" s="89"/>
      <c r="BC985" s="89" t="s">
        <v>1124</v>
      </c>
      <c r="BD985" s="37"/>
      <c r="BE985" s="37"/>
      <c r="BF985" s="279"/>
      <c r="BG985" s="37"/>
      <c r="BH985" s="37"/>
      <c r="BI985" s="37"/>
      <c r="BJ985" s="283"/>
      <c r="BK985" s="161"/>
      <c r="BL985" s="294"/>
      <c r="BM985"/>
      <c r="BN985"/>
      <c r="BO985"/>
      <c r="BP985"/>
      <c r="BQ985"/>
      <c r="BR985"/>
      <c r="BS985"/>
      <c r="BT985"/>
      <c r="BU985"/>
      <c r="BV985"/>
      <c r="BW985"/>
      <c r="BX985"/>
      <c r="BY985"/>
      <c r="BZ985"/>
      <c r="CA985"/>
      <c r="CB985"/>
      <c r="CC985"/>
      <c r="CD985"/>
      <c r="CE985"/>
      <c r="CF985"/>
      <c r="CG985"/>
      <c r="CH985"/>
      <c r="CI985"/>
      <c r="CJ985"/>
    </row>
    <row r="986" spans="1:88" s="32" customFormat="1" ht="15" customHeight="1" x14ac:dyDescent="0.35">
      <c r="A986" s="473"/>
      <c r="B986" s="313">
        <v>51030</v>
      </c>
      <c r="C986" s="8" t="s">
        <v>502</v>
      </c>
      <c r="D986" s="18">
        <v>4</v>
      </c>
      <c r="E986" s="251"/>
      <c r="F986" s="82"/>
      <c r="G986" s="79"/>
      <c r="H986" s="90"/>
      <c r="I986" s="85"/>
      <c r="J986" s="85"/>
      <c r="K986" s="85"/>
      <c r="L986" s="85"/>
      <c r="M986" s="85"/>
      <c r="N986" s="85"/>
      <c r="O986" s="85"/>
      <c r="P986" s="85"/>
      <c r="Q986" s="85"/>
      <c r="R986" s="85"/>
      <c r="S986" s="89"/>
      <c r="T986" s="89" t="s">
        <v>1124</v>
      </c>
      <c r="U986" s="85"/>
      <c r="V986" s="85"/>
      <c r="W986" s="85"/>
      <c r="X986" s="89" t="s">
        <v>1124</v>
      </c>
      <c r="Y986" s="79"/>
      <c r="Z986" s="79"/>
      <c r="AA986" s="94"/>
      <c r="AB986" s="79" t="s">
        <v>1124</v>
      </c>
      <c r="AC986" s="85"/>
      <c r="AD986" s="85"/>
      <c r="AE986" s="85"/>
      <c r="AF986" s="85"/>
      <c r="AG986" s="85" t="s">
        <v>1124</v>
      </c>
      <c r="AH986" s="85"/>
      <c r="AI986" s="85"/>
      <c r="AJ986" s="85"/>
      <c r="AK986" s="85"/>
      <c r="AL986" s="85"/>
      <c r="AM986" s="85"/>
      <c r="AN986" s="85"/>
      <c r="AO986" s="85"/>
      <c r="AP986" s="85"/>
      <c r="AQ986" s="85"/>
      <c r="AR986" s="85" t="s">
        <v>1124</v>
      </c>
      <c r="AS986" s="85"/>
      <c r="AT986" s="85"/>
      <c r="AU986" s="85"/>
      <c r="AV986" s="85"/>
      <c r="AW986" s="85"/>
      <c r="AX986" s="85"/>
      <c r="AY986" s="85"/>
      <c r="AZ986" s="85"/>
      <c r="BA986" s="85"/>
      <c r="BB986" s="89"/>
      <c r="BC986" s="89" t="s">
        <v>1124</v>
      </c>
      <c r="BD986" s="37"/>
      <c r="BE986" s="37"/>
      <c r="BF986" s="279"/>
      <c r="BG986" s="37"/>
      <c r="BH986" s="37"/>
      <c r="BI986" s="37"/>
      <c r="BJ986" s="283"/>
      <c r="BK986" s="161"/>
      <c r="BL986" s="294"/>
      <c r="BM986"/>
      <c r="BN986"/>
      <c r="BO986"/>
      <c r="BP986"/>
      <c r="BQ986"/>
      <c r="BR986"/>
      <c r="BS986"/>
      <c r="BT986"/>
      <c r="BU986"/>
      <c r="BV986"/>
      <c r="BW986"/>
      <c r="BX986"/>
      <c r="BY986"/>
      <c r="BZ986"/>
      <c r="CA986"/>
      <c r="CB986"/>
      <c r="CC986"/>
      <c r="CD986"/>
      <c r="CE986"/>
      <c r="CF986"/>
      <c r="CG986"/>
      <c r="CH986"/>
      <c r="CI986"/>
      <c r="CJ986"/>
    </row>
    <row r="987" spans="1:88" s="32" customFormat="1" ht="15" customHeight="1" x14ac:dyDescent="0.35">
      <c r="A987" s="473"/>
      <c r="B987" s="313">
        <v>35020</v>
      </c>
      <c r="C987" s="8" t="s">
        <v>306</v>
      </c>
      <c r="D987" s="18">
        <v>4</v>
      </c>
      <c r="E987" s="251"/>
      <c r="F987" s="82"/>
      <c r="G987" s="79"/>
      <c r="H987" s="90"/>
      <c r="I987" s="85"/>
      <c r="J987" s="85"/>
      <c r="K987" s="85"/>
      <c r="L987" s="85"/>
      <c r="M987" s="85"/>
      <c r="N987" s="85"/>
      <c r="O987" s="85"/>
      <c r="P987" s="85"/>
      <c r="Q987" s="85"/>
      <c r="R987" s="85"/>
      <c r="S987" s="89"/>
      <c r="T987" s="89" t="s">
        <v>1124</v>
      </c>
      <c r="U987" s="85"/>
      <c r="V987" s="85"/>
      <c r="W987" s="85"/>
      <c r="X987" s="89" t="s">
        <v>1124</v>
      </c>
      <c r="Y987" s="79"/>
      <c r="Z987" s="79"/>
      <c r="AA987" s="94"/>
      <c r="AB987" s="79" t="s">
        <v>1124</v>
      </c>
      <c r="AC987" s="85"/>
      <c r="AD987" s="85"/>
      <c r="AE987" s="85"/>
      <c r="AF987" s="85"/>
      <c r="AG987" s="85" t="s">
        <v>1124</v>
      </c>
      <c r="AH987" s="85"/>
      <c r="AI987" s="85"/>
      <c r="AJ987" s="85"/>
      <c r="AK987" s="85"/>
      <c r="AL987" s="85"/>
      <c r="AM987" s="85"/>
      <c r="AN987" s="85"/>
      <c r="AO987" s="85"/>
      <c r="AP987" s="85"/>
      <c r="AQ987" s="85"/>
      <c r="AR987" s="85" t="s">
        <v>1124</v>
      </c>
      <c r="AS987" s="85"/>
      <c r="AT987" s="85"/>
      <c r="AU987" s="85"/>
      <c r="AV987" s="85"/>
      <c r="AW987" s="85"/>
      <c r="AX987" s="85"/>
      <c r="AY987" s="85"/>
      <c r="AZ987" s="85"/>
      <c r="BA987" s="85"/>
      <c r="BB987" s="89"/>
      <c r="BC987" s="89" t="s">
        <v>1124</v>
      </c>
      <c r="BD987" s="37"/>
      <c r="BE987" s="37"/>
      <c r="BF987" s="279"/>
      <c r="BG987" s="37"/>
      <c r="BH987" s="37"/>
      <c r="BI987" s="37"/>
      <c r="BJ987" s="283"/>
      <c r="BK987" s="161"/>
      <c r="BL987" s="294"/>
      <c r="BM987"/>
      <c r="BN987"/>
      <c r="BO987"/>
      <c r="BP987"/>
      <c r="BQ987"/>
      <c r="BR987"/>
      <c r="BS987"/>
      <c r="BT987"/>
      <c r="BU987"/>
      <c r="BV987"/>
      <c r="BW987"/>
      <c r="BX987"/>
      <c r="BY987"/>
      <c r="BZ987"/>
      <c r="CA987"/>
      <c r="CB987"/>
      <c r="CC987"/>
      <c r="CD987"/>
      <c r="CE987"/>
      <c r="CF987"/>
      <c r="CG987"/>
      <c r="CH987"/>
      <c r="CI987"/>
      <c r="CJ987"/>
    </row>
    <row r="988" spans="1:88" s="32" customFormat="1" ht="15" customHeight="1" x14ac:dyDescent="0.35">
      <c r="A988" s="473"/>
      <c r="B988" s="313">
        <v>27070</v>
      </c>
      <c r="C988" s="8" t="s">
        <v>187</v>
      </c>
      <c r="D988" s="18">
        <v>12</v>
      </c>
      <c r="E988" s="251"/>
      <c r="F988" s="82"/>
      <c r="G988" s="79"/>
      <c r="H988" s="90"/>
      <c r="I988" s="85"/>
      <c r="J988" s="85"/>
      <c r="K988" s="85"/>
      <c r="L988" s="85"/>
      <c r="M988" s="85"/>
      <c r="N988" s="85"/>
      <c r="O988" s="85"/>
      <c r="P988" s="85"/>
      <c r="Q988" s="85"/>
      <c r="R988" s="85"/>
      <c r="S988" s="89"/>
      <c r="T988" s="89" t="s">
        <v>1124</v>
      </c>
      <c r="U988" s="85"/>
      <c r="V988" s="85"/>
      <c r="W988" s="85"/>
      <c r="X988" s="89" t="s">
        <v>1124</v>
      </c>
      <c r="Y988" s="79"/>
      <c r="Z988" s="79"/>
      <c r="AA988" s="94"/>
      <c r="AB988" s="79" t="s">
        <v>1124</v>
      </c>
      <c r="AC988" s="85"/>
      <c r="AD988" s="85"/>
      <c r="AE988" s="85"/>
      <c r="AF988" s="85"/>
      <c r="AG988" s="85" t="s">
        <v>1124</v>
      </c>
      <c r="AH988" s="85"/>
      <c r="AI988" s="85"/>
      <c r="AJ988" s="85"/>
      <c r="AK988" s="85"/>
      <c r="AL988" s="85"/>
      <c r="AM988" s="85"/>
      <c r="AN988" s="85"/>
      <c r="AO988" s="85"/>
      <c r="AP988" s="85"/>
      <c r="AQ988" s="85"/>
      <c r="AR988" s="85" t="s">
        <v>1124</v>
      </c>
      <c r="AS988" s="85"/>
      <c r="AT988" s="85"/>
      <c r="AU988" s="85"/>
      <c r="AV988" s="85"/>
      <c r="AW988" s="85"/>
      <c r="AX988" s="85"/>
      <c r="AY988" s="85"/>
      <c r="AZ988" s="85"/>
      <c r="BA988" s="85"/>
      <c r="BB988" s="89"/>
      <c r="BC988" s="89" t="s">
        <v>1124</v>
      </c>
      <c r="BD988" s="37"/>
      <c r="BE988" s="37"/>
      <c r="BF988" s="279"/>
      <c r="BG988" s="37"/>
      <c r="BH988" s="37"/>
      <c r="BI988" s="37"/>
      <c r="BJ988" s="283"/>
      <c r="BK988" s="161"/>
      <c r="BL988" s="294"/>
      <c r="BM988"/>
      <c r="BN988"/>
      <c r="BO988"/>
      <c r="BP988"/>
      <c r="BQ988"/>
      <c r="BR988"/>
      <c r="BS988"/>
      <c r="BT988"/>
      <c r="BU988"/>
      <c r="BV988"/>
      <c r="BW988"/>
      <c r="BX988"/>
      <c r="BY988"/>
      <c r="BZ988"/>
      <c r="CA988"/>
      <c r="CB988"/>
      <c r="CC988"/>
      <c r="CD988"/>
      <c r="CE988"/>
      <c r="CF988"/>
      <c r="CG988"/>
      <c r="CH988"/>
      <c r="CI988"/>
      <c r="CJ988"/>
    </row>
    <row r="989" spans="1:88" s="32" customFormat="1" ht="15" customHeight="1" x14ac:dyDescent="0.35">
      <c r="A989" s="473"/>
      <c r="B989" s="313">
        <v>15058</v>
      </c>
      <c r="C989" s="8" t="s">
        <v>82</v>
      </c>
      <c r="D989" s="18">
        <v>3</v>
      </c>
      <c r="E989" s="251">
        <v>464</v>
      </c>
      <c r="F989" s="82">
        <v>2.0372340425531914</v>
      </c>
      <c r="G989" s="79">
        <v>945.27659574468078</v>
      </c>
      <c r="H989" s="90">
        <v>11.609</v>
      </c>
      <c r="I989" s="85">
        <v>12.487</v>
      </c>
      <c r="J989" s="85">
        <v>17.079000000000001</v>
      </c>
      <c r="K989" s="85">
        <v>14.895</v>
      </c>
      <c r="L989" s="85">
        <v>13.177</v>
      </c>
      <c r="M989" s="85">
        <v>15.732999999999999</v>
      </c>
      <c r="N989" s="85">
        <v>19.697000000000003</v>
      </c>
      <c r="O989" s="85">
        <v>17.191000000000003</v>
      </c>
      <c r="P989" s="85">
        <v>14.362</v>
      </c>
      <c r="Q989" s="85">
        <v>12.427999999999999</v>
      </c>
      <c r="R989" s="85">
        <v>10</v>
      </c>
      <c r="S989" s="89">
        <v>11.181000000000001</v>
      </c>
      <c r="T989" s="89">
        <v>169.839</v>
      </c>
      <c r="U989" s="85">
        <v>0</v>
      </c>
      <c r="V989" s="85">
        <v>169.839</v>
      </c>
      <c r="W989" s="85">
        <v>0</v>
      </c>
      <c r="X989" s="89">
        <v>169.839</v>
      </c>
      <c r="Y989" s="79">
        <v>0</v>
      </c>
      <c r="Z989" s="79">
        <v>2</v>
      </c>
      <c r="AA989" s="94">
        <v>0</v>
      </c>
      <c r="AB989" s="79">
        <v>2</v>
      </c>
      <c r="AC989" s="85">
        <v>81.902000000000001</v>
      </c>
      <c r="AD989" s="85">
        <v>54.23408228571428</v>
      </c>
      <c r="AE989" s="85">
        <v>33.702917714285718</v>
      </c>
      <c r="AF989" s="85">
        <v>0</v>
      </c>
      <c r="AG989" s="85">
        <v>169.839</v>
      </c>
      <c r="AH989" s="85">
        <v>0</v>
      </c>
      <c r="AI989" s="85">
        <v>0</v>
      </c>
      <c r="AJ989" s="85">
        <v>0</v>
      </c>
      <c r="AK989" s="85">
        <v>0</v>
      </c>
      <c r="AL989" s="85">
        <v>0</v>
      </c>
      <c r="AM989" s="85">
        <v>0</v>
      </c>
      <c r="AN989" s="85">
        <v>0</v>
      </c>
      <c r="AO989" s="85">
        <v>0</v>
      </c>
      <c r="AP989" s="85">
        <v>0</v>
      </c>
      <c r="AQ989" s="85">
        <v>0</v>
      </c>
      <c r="AR989" s="85">
        <v>0</v>
      </c>
      <c r="AS989" s="85">
        <v>0</v>
      </c>
      <c r="AT989" s="85">
        <v>0</v>
      </c>
      <c r="AU989" s="85">
        <v>0</v>
      </c>
      <c r="AV989" s="85">
        <v>0</v>
      </c>
      <c r="AW989" s="85">
        <v>0</v>
      </c>
      <c r="AX989" s="85">
        <v>0</v>
      </c>
      <c r="AY989" s="85">
        <v>157.989</v>
      </c>
      <c r="AZ989" s="85">
        <v>0</v>
      </c>
      <c r="BA989" s="85">
        <v>11.85</v>
      </c>
      <c r="BB989" s="89">
        <v>0</v>
      </c>
      <c r="BC989" s="89">
        <v>169.839</v>
      </c>
      <c r="BD989" s="37">
        <v>0</v>
      </c>
      <c r="BE989" s="37">
        <v>0</v>
      </c>
      <c r="BF989" s="279">
        <v>1550</v>
      </c>
      <c r="BG989" s="37">
        <v>0</v>
      </c>
      <c r="BH989" s="37">
        <v>26087</v>
      </c>
      <c r="BI989" s="37">
        <v>0</v>
      </c>
      <c r="BJ989" s="283">
        <v>27637</v>
      </c>
      <c r="BK989" s="161"/>
      <c r="BL989" s="294"/>
      <c r="BM989"/>
      <c r="BN989"/>
      <c r="BO989"/>
      <c r="BP989"/>
      <c r="BQ989"/>
      <c r="BR989"/>
      <c r="BS989"/>
      <c r="BT989"/>
      <c r="BU989"/>
      <c r="BV989"/>
      <c r="BW989"/>
      <c r="BX989"/>
      <c r="BY989"/>
      <c r="BZ989"/>
      <c r="CA989"/>
      <c r="CB989"/>
      <c r="CC989"/>
      <c r="CD989"/>
      <c r="CE989"/>
      <c r="CF989"/>
      <c r="CG989"/>
      <c r="CH989"/>
      <c r="CI989"/>
      <c r="CJ989"/>
    </row>
    <row r="990" spans="1:88" s="32" customFormat="1" ht="15" customHeight="1" x14ac:dyDescent="0.35">
      <c r="A990" s="473"/>
      <c r="B990" s="313">
        <v>5055</v>
      </c>
      <c r="C990" s="8" t="s">
        <v>1052</v>
      </c>
      <c r="D990" s="18">
        <v>11</v>
      </c>
      <c r="E990" s="251">
        <v>434</v>
      </c>
      <c r="F990" s="82">
        <v>1.8558139534883722</v>
      </c>
      <c r="G990" s="79">
        <v>805.42325581395357</v>
      </c>
      <c r="H990" s="90">
        <v>6.3019999999999996</v>
      </c>
      <c r="I990" s="85">
        <v>5.44</v>
      </c>
      <c r="J990" s="85">
        <v>6.3970000000000002</v>
      </c>
      <c r="K990" s="85">
        <v>5.7140000000000004</v>
      </c>
      <c r="L990" s="85">
        <v>8.6229999999999993</v>
      </c>
      <c r="M990" s="85">
        <v>7.9640000000000004</v>
      </c>
      <c r="N990" s="85">
        <v>10.241</v>
      </c>
      <c r="O990" s="85">
        <v>9.0079999999999991</v>
      </c>
      <c r="P990" s="85">
        <v>7.0979999999999999</v>
      </c>
      <c r="Q990" s="85">
        <v>7.1580000000000004</v>
      </c>
      <c r="R990" s="85">
        <v>6.63</v>
      </c>
      <c r="S990" s="89">
        <v>5.8410000000000002</v>
      </c>
      <c r="T990" s="89">
        <v>86.415999999999983</v>
      </c>
      <c r="U990" s="85">
        <v>0</v>
      </c>
      <c r="V990" s="85">
        <v>86.415999999999997</v>
      </c>
      <c r="W990" s="85">
        <v>0</v>
      </c>
      <c r="X990" s="89">
        <v>86.415999999999997</v>
      </c>
      <c r="Y990" s="79">
        <v>0</v>
      </c>
      <c r="Z990" s="79">
        <v>2</v>
      </c>
      <c r="AA990" s="94">
        <v>0</v>
      </c>
      <c r="AB990" s="79">
        <v>2</v>
      </c>
      <c r="AC990" s="85">
        <v>55.390424242424245</v>
      </c>
      <c r="AD990" s="85">
        <v>4.8698157575757364</v>
      </c>
      <c r="AE990" s="85">
        <v>26.155760000000001</v>
      </c>
      <c r="AF990" s="85">
        <v>0</v>
      </c>
      <c r="AG990" s="85">
        <v>86.415999999999983</v>
      </c>
      <c r="AH990" s="85">
        <v>0</v>
      </c>
      <c r="AI990" s="85">
        <v>0</v>
      </c>
      <c r="AJ990" s="85">
        <v>0</v>
      </c>
      <c r="AK990" s="85">
        <v>0</v>
      </c>
      <c r="AL990" s="85">
        <v>0</v>
      </c>
      <c r="AM990" s="85">
        <v>0</v>
      </c>
      <c r="AN990" s="85">
        <v>0</v>
      </c>
      <c r="AO990" s="85">
        <v>0</v>
      </c>
      <c r="AP990" s="85">
        <v>0</v>
      </c>
      <c r="AQ990" s="85">
        <v>0</v>
      </c>
      <c r="AR990" s="85">
        <v>0</v>
      </c>
      <c r="AS990" s="85">
        <v>0</v>
      </c>
      <c r="AT990" s="85">
        <v>0</v>
      </c>
      <c r="AU990" s="85">
        <v>0</v>
      </c>
      <c r="AV990" s="85">
        <v>0</v>
      </c>
      <c r="AW990" s="85">
        <v>0</v>
      </c>
      <c r="AX990" s="85">
        <v>0</v>
      </c>
      <c r="AY990" s="85">
        <v>0</v>
      </c>
      <c r="AZ990" s="85">
        <v>0</v>
      </c>
      <c r="BA990" s="85">
        <v>86.415999999999997</v>
      </c>
      <c r="BB990" s="89">
        <v>0</v>
      </c>
      <c r="BC990" s="89">
        <v>86.415999999999997</v>
      </c>
      <c r="BD990" s="37">
        <v>0</v>
      </c>
      <c r="BE990" s="37">
        <v>0</v>
      </c>
      <c r="BF990" s="279">
        <v>200</v>
      </c>
      <c r="BG990" s="37">
        <v>6950</v>
      </c>
      <c r="BH990" s="37">
        <v>4933</v>
      </c>
      <c r="BI990" s="37">
        <v>1565</v>
      </c>
      <c r="BJ990" s="283">
        <v>13648</v>
      </c>
      <c r="BK990" s="161"/>
      <c r="BL990" s="294"/>
      <c r="BM990"/>
      <c r="BN990"/>
      <c r="BO990"/>
      <c r="BP990"/>
      <c r="BQ990"/>
      <c r="BR990"/>
      <c r="BS990"/>
      <c r="BT990"/>
      <c r="BU990"/>
      <c r="BV990"/>
      <c r="BW990"/>
      <c r="BX990"/>
      <c r="BY990"/>
      <c r="BZ990"/>
      <c r="CA990"/>
      <c r="CB990"/>
      <c r="CC990"/>
      <c r="CD990"/>
      <c r="CE990"/>
      <c r="CF990"/>
      <c r="CG990"/>
      <c r="CH990"/>
      <c r="CI990"/>
      <c r="CJ990"/>
    </row>
    <row r="991" spans="1:88" s="32" customFormat="1" ht="15" customHeight="1" x14ac:dyDescent="0.35">
      <c r="A991" s="473"/>
      <c r="B991" s="313">
        <v>11055</v>
      </c>
      <c r="C991" s="8" t="s">
        <v>27</v>
      </c>
      <c r="D991" s="18">
        <v>1</v>
      </c>
      <c r="E991" s="251">
        <v>116</v>
      </c>
      <c r="F991" s="82">
        <v>2.7229601518026567</v>
      </c>
      <c r="G991" s="79">
        <v>315.86337760910817</v>
      </c>
      <c r="H991" s="90">
        <v>2.4119999999999999</v>
      </c>
      <c r="I991" s="85">
        <v>1.6319999999999999</v>
      </c>
      <c r="J991" s="85">
        <v>1.78</v>
      </c>
      <c r="K991" s="85">
        <v>1.78</v>
      </c>
      <c r="L991" s="85">
        <v>1.9279999999999999</v>
      </c>
      <c r="M991" s="85">
        <v>2.1760000000000002</v>
      </c>
      <c r="N991" s="85">
        <v>2.6680000000000001</v>
      </c>
      <c r="O991" s="85">
        <v>3.1160000000000001</v>
      </c>
      <c r="P991" s="85">
        <v>2.2400000000000002</v>
      </c>
      <c r="Q991" s="85">
        <v>2.1680000000000001</v>
      </c>
      <c r="R991" s="85">
        <v>2.004</v>
      </c>
      <c r="S991" s="89">
        <v>2.444</v>
      </c>
      <c r="T991" s="89">
        <v>26.347999999999999</v>
      </c>
      <c r="U991" s="85">
        <v>0</v>
      </c>
      <c r="V991" s="85">
        <v>26.347999999999999</v>
      </c>
      <c r="W991" s="85">
        <v>0</v>
      </c>
      <c r="X991" s="89">
        <v>26.347999999999999</v>
      </c>
      <c r="Y991" s="79">
        <v>0</v>
      </c>
      <c r="Z991" s="79">
        <v>1</v>
      </c>
      <c r="AA991" s="94">
        <v>0</v>
      </c>
      <c r="AB991" s="79">
        <v>1</v>
      </c>
      <c r="AC991" s="85">
        <v>20.989555555555555</v>
      </c>
      <c r="AD991" s="85">
        <v>2.2046644444444463</v>
      </c>
      <c r="AE991" s="85">
        <v>3.153779999999998</v>
      </c>
      <c r="AF991" s="85">
        <v>0</v>
      </c>
      <c r="AG991" s="85">
        <v>26.347999999999999</v>
      </c>
      <c r="AH991" s="85">
        <v>0</v>
      </c>
      <c r="AI991" s="85">
        <v>0</v>
      </c>
      <c r="AJ991" s="85">
        <v>0</v>
      </c>
      <c r="AK991" s="85">
        <v>0</v>
      </c>
      <c r="AL991" s="85">
        <v>0</v>
      </c>
      <c r="AM991" s="85">
        <v>0</v>
      </c>
      <c r="AN991" s="85">
        <v>0</v>
      </c>
      <c r="AO991" s="85">
        <v>0</v>
      </c>
      <c r="AP991" s="85">
        <v>0</v>
      </c>
      <c r="AQ991" s="85">
        <v>0</v>
      </c>
      <c r="AR991" s="85">
        <v>0</v>
      </c>
      <c r="AS991" s="85">
        <v>0</v>
      </c>
      <c r="AT991" s="85">
        <v>0</v>
      </c>
      <c r="AU991" s="85">
        <v>26.347999999999999</v>
      </c>
      <c r="AV991" s="85">
        <v>0</v>
      </c>
      <c r="AW991" s="85">
        <v>0</v>
      </c>
      <c r="AX991" s="85">
        <v>0</v>
      </c>
      <c r="AY991" s="85">
        <v>0</v>
      </c>
      <c r="AZ991" s="85">
        <v>0</v>
      </c>
      <c r="BA991" s="85">
        <v>0</v>
      </c>
      <c r="BB991" s="89">
        <v>0</v>
      </c>
      <c r="BC991" s="89">
        <v>26.347999999999999</v>
      </c>
      <c r="BD991" s="37">
        <v>0</v>
      </c>
      <c r="BE991" s="37">
        <v>0</v>
      </c>
      <c r="BF991" s="279">
        <v>6252</v>
      </c>
      <c r="BG991" s="37">
        <v>18926</v>
      </c>
      <c r="BH991" s="37">
        <v>4175</v>
      </c>
      <c r="BI991" s="37">
        <v>2388</v>
      </c>
      <c r="BJ991" s="283">
        <v>31741</v>
      </c>
      <c r="BK991" s="161"/>
      <c r="BL991" s="294"/>
      <c r="BM991"/>
      <c r="BN991"/>
      <c r="BO991"/>
      <c r="BP991"/>
      <c r="BQ991"/>
      <c r="BR991"/>
      <c r="BS991"/>
      <c r="BT991"/>
      <c r="BU991"/>
      <c r="BV991"/>
      <c r="BW991"/>
      <c r="BX991"/>
      <c r="BY991"/>
      <c r="BZ991"/>
      <c r="CA991"/>
      <c r="CB991"/>
      <c r="CC991"/>
      <c r="CD991"/>
      <c r="CE991"/>
      <c r="CF991"/>
      <c r="CG991"/>
      <c r="CH991"/>
      <c r="CI991"/>
      <c r="CJ991"/>
    </row>
    <row r="992" spans="1:88" s="32" customFormat="1" ht="15" customHeight="1" x14ac:dyDescent="0.35">
      <c r="A992" s="473"/>
      <c r="B992" s="313">
        <v>54090</v>
      </c>
      <c r="C992" s="8" t="s">
        <v>551</v>
      </c>
      <c r="D992" s="18">
        <v>16</v>
      </c>
      <c r="E992" s="251"/>
      <c r="F992" s="82"/>
      <c r="G992" s="79"/>
      <c r="H992" s="90"/>
      <c r="I992" s="85"/>
      <c r="J992" s="85"/>
      <c r="K992" s="85"/>
      <c r="L992" s="85"/>
      <c r="M992" s="85"/>
      <c r="N992" s="85"/>
      <c r="O992" s="85"/>
      <c r="P992" s="85"/>
      <c r="Q992" s="85"/>
      <c r="R992" s="85"/>
      <c r="S992" s="89"/>
      <c r="T992" s="89" t="s">
        <v>1124</v>
      </c>
      <c r="U992" s="85"/>
      <c r="V992" s="85"/>
      <c r="W992" s="85"/>
      <c r="X992" s="89" t="s">
        <v>1124</v>
      </c>
      <c r="Y992" s="79"/>
      <c r="Z992" s="79"/>
      <c r="AA992" s="94"/>
      <c r="AB992" s="79" t="s">
        <v>1124</v>
      </c>
      <c r="AC992" s="85"/>
      <c r="AD992" s="85"/>
      <c r="AE992" s="85"/>
      <c r="AF992" s="85"/>
      <c r="AG992" s="85" t="s">
        <v>1124</v>
      </c>
      <c r="AH992" s="85"/>
      <c r="AI992" s="85"/>
      <c r="AJ992" s="85"/>
      <c r="AK992" s="85"/>
      <c r="AL992" s="85"/>
      <c r="AM992" s="85"/>
      <c r="AN992" s="85"/>
      <c r="AO992" s="85"/>
      <c r="AP992" s="85"/>
      <c r="AQ992" s="85"/>
      <c r="AR992" s="85" t="s">
        <v>1124</v>
      </c>
      <c r="AS992" s="85"/>
      <c r="AT992" s="85"/>
      <c r="AU992" s="85"/>
      <c r="AV992" s="85"/>
      <c r="AW992" s="85"/>
      <c r="AX992" s="85"/>
      <c r="AY992" s="85"/>
      <c r="AZ992" s="85"/>
      <c r="BA992" s="85"/>
      <c r="BB992" s="89"/>
      <c r="BC992" s="89" t="s">
        <v>1124</v>
      </c>
      <c r="BD992" s="37"/>
      <c r="BE992" s="37"/>
      <c r="BF992" s="279"/>
      <c r="BG992" s="37"/>
      <c r="BH992" s="37"/>
      <c r="BI992" s="37"/>
      <c r="BJ992" s="283"/>
      <c r="BK992" s="161"/>
      <c r="BL992" s="294"/>
      <c r="BM992"/>
      <c r="BN992"/>
      <c r="BO992"/>
      <c r="BP992"/>
      <c r="BQ992"/>
      <c r="BR992"/>
      <c r="BS992"/>
      <c r="BT992"/>
      <c r="BU992"/>
      <c r="BV992"/>
      <c r="BW992"/>
      <c r="BX992"/>
      <c r="BY992"/>
      <c r="BZ992"/>
      <c r="CA992"/>
      <c r="CB992"/>
      <c r="CC992"/>
      <c r="CD992"/>
      <c r="CE992"/>
      <c r="CF992"/>
      <c r="CG992"/>
      <c r="CH992"/>
      <c r="CI992"/>
      <c r="CJ992"/>
    </row>
    <row r="993" spans="1:88" s="32" customFormat="1" ht="15" customHeight="1" x14ac:dyDescent="0.35">
      <c r="A993" s="473"/>
      <c r="B993" s="313">
        <v>29125</v>
      </c>
      <c r="C993" s="8" t="s">
        <v>216</v>
      </c>
      <c r="D993" s="18">
        <v>12</v>
      </c>
      <c r="E993" s="251"/>
      <c r="F993" s="82"/>
      <c r="G993" s="79"/>
      <c r="H993" s="90"/>
      <c r="I993" s="85"/>
      <c r="J993" s="85"/>
      <c r="K993" s="85"/>
      <c r="L993" s="85"/>
      <c r="M993" s="85"/>
      <c r="N993" s="85"/>
      <c r="O993" s="85"/>
      <c r="P993" s="85"/>
      <c r="Q993" s="85"/>
      <c r="R993" s="85"/>
      <c r="S993" s="89"/>
      <c r="T993" s="89" t="s">
        <v>1124</v>
      </c>
      <c r="U993" s="85"/>
      <c r="V993" s="85"/>
      <c r="W993" s="85"/>
      <c r="X993" s="89" t="s">
        <v>1124</v>
      </c>
      <c r="Y993" s="79"/>
      <c r="Z993" s="79"/>
      <c r="AA993" s="94"/>
      <c r="AB993" s="79" t="s">
        <v>1124</v>
      </c>
      <c r="AC993" s="85"/>
      <c r="AD993" s="85"/>
      <c r="AE993" s="85"/>
      <c r="AF993" s="85"/>
      <c r="AG993" s="85" t="s">
        <v>1124</v>
      </c>
      <c r="AH993" s="85"/>
      <c r="AI993" s="85"/>
      <c r="AJ993" s="85"/>
      <c r="AK993" s="85"/>
      <c r="AL993" s="85"/>
      <c r="AM993" s="85"/>
      <c r="AN993" s="85"/>
      <c r="AO993" s="85"/>
      <c r="AP993" s="85"/>
      <c r="AQ993" s="85"/>
      <c r="AR993" s="85" t="s">
        <v>1124</v>
      </c>
      <c r="AS993" s="85"/>
      <c r="AT993" s="85"/>
      <c r="AU993" s="85"/>
      <c r="AV993" s="85"/>
      <c r="AW993" s="85"/>
      <c r="AX993" s="85"/>
      <c r="AY993" s="85"/>
      <c r="AZ993" s="85"/>
      <c r="BA993" s="85"/>
      <c r="BB993" s="89"/>
      <c r="BC993" s="89" t="s">
        <v>1124</v>
      </c>
      <c r="BD993" s="37"/>
      <c r="BE993" s="37"/>
      <c r="BF993" s="279"/>
      <c r="BG993" s="37"/>
      <c r="BH993" s="37"/>
      <c r="BI993" s="37"/>
      <c r="BJ993" s="283"/>
      <c r="BK993" s="161"/>
      <c r="BL993" s="294"/>
      <c r="BM993"/>
      <c r="BN993"/>
      <c r="BO993"/>
      <c r="BP993"/>
      <c r="BQ993"/>
      <c r="BR993"/>
      <c r="BS993"/>
      <c r="BT993"/>
      <c r="BU993"/>
      <c r="BV993"/>
      <c r="BW993"/>
      <c r="BX993"/>
      <c r="BY993"/>
      <c r="BZ993"/>
      <c r="CA993"/>
      <c r="CB993"/>
      <c r="CC993"/>
      <c r="CD993"/>
      <c r="CE993"/>
      <c r="CF993"/>
      <c r="CG993"/>
      <c r="CH993"/>
      <c r="CI993"/>
      <c r="CJ993"/>
    </row>
    <row r="994" spans="1:88" s="32" customFormat="1" ht="15" customHeight="1" x14ac:dyDescent="0.35">
      <c r="A994" s="473"/>
      <c r="B994" s="313">
        <v>80070</v>
      </c>
      <c r="C994" s="8" t="s">
        <v>814</v>
      </c>
      <c r="D994" s="18">
        <v>7</v>
      </c>
      <c r="E994" s="251"/>
      <c r="F994" s="82"/>
      <c r="G994" s="79"/>
      <c r="H994" s="90"/>
      <c r="I994" s="85"/>
      <c r="J994" s="85"/>
      <c r="K994" s="85"/>
      <c r="L994" s="85"/>
      <c r="M994" s="85"/>
      <c r="N994" s="85"/>
      <c r="O994" s="85"/>
      <c r="P994" s="85"/>
      <c r="Q994" s="85"/>
      <c r="R994" s="85"/>
      <c r="S994" s="89"/>
      <c r="T994" s="89" t="s">
        <v>1124</v>
      </c>
      <c r="U994" s="85"/>
      <c r="V994" s="85"/>
      <c r="W994" s="85"/>
      <c r="X994" s="89" t="s">
        <v>1124</v>
      </c>
      <c r="Y994" s="79"/>
      <c r="Z994" s="79"/>
      <c r="AA994" s="94"/>
      <c r="AB994" s="79" t="s">
        <v>1124</v>
      </c>
      <c r="AC994" s="85"/>
      <c r="AD994" s="85"/>
      <c r="AE994" s="85"/>
      <c r="AF994" s="85"/>
      <c r="AG994" s="85" t="s">
        <v>1124</v>
      </c>
      <c r="AH994" s="85"/>
      <c r="AI994" s="85"/>
      <c r="AJ994" s="85"/>
      <c r="AK994" s="85"/>
      <c r="AL994" s="85"/>
      <c r="AM994" s="85"/>
      <c r="AN994" s="85"/>
      <c r="AO994" s="85"/>
      <c r="AP994" s="85"/>
      <c r="AQ994" s="85"/>
      <c r="AR994" s="85" t="s">
        <v>1124</v>
      </c>
      <c r="AS994" s="85"/>
      <c r="AT994" s="85"/>
      <c r="AU994" s="85"/>
      <c r="AV994" s="85"/>
      <c r="AW994" s="85"/>
      <c r="AX994" s="85"/>
      <c r="AY994" s="85"/>
      <c r="AZ994" s="85"/>
      <c r="BA994" s="85"/>
      <c r="BB994" s="89"/>
      <c r="BC994" s="89" t="s">
        <v>1124</v>
      </c>
      <c r="BD994" s="37"/>
      <c r="BE994" s="37"/>
      <c r="BF994" s="279"/>
      <c r="BG994" s="37"/>
      <c r="BH994" s="37"/>
      <c r="BI994" s="37"/>
      <c r="BJ994" s="283"/>
      <c r="BK994" s="161"/>
      <c r="BL994" s="294"/>
      <c r="BM994"/>
      <c r="BN994"/>
      <c r="BO994"/>
      <c r="BP994"/>
      <c r="BQ994"/>
      <c r="BR994"/>
      <c r="BS994"/>
      <c r="BT994"/>
      <c r="BU994"/>
      <c r="BV994"/>
      <c r="BW994"/>
      <c r="BX994"/>
      <c r="BY994"/>
      <c r="BZ994"/>
      <c r="CA994"/>
      <c r="CB994"/>
      <c r="CC994"/>
      <c r="CD994"/>
      <c r="CE994"/>
      <c r="CF994"/>
      <c r="CG994"/>
      <c r="CH994"/>
      <c r="CI994"/>
      <c r="CJ994"/>
    </row>
    <row r="995" spans="1:88" s="32" customFormat="1" ht="15" customHeight="1" x14ac:dyDescent="0.35">
      <c r="A995" s="473"/>
      <c r="B995" s="313">
        <v>39005</v>
      </c>
      <c r="C995" s="8" t="s">
        <v>337</v>
      </c>
      <c r="D995" s="18">
        <v>17</v>
      </c>
      <c r="E995" s="251"/>
      <c r="F995" s="82"/>
      <c r="G995" s="79"/>
      <c r="H995" s="90"/>
      <c r="I995" s="85"/>
      <c r="J995" s="85"/>
      <c r="K995" s="85"/>
      <c r="L995" s="85"/>
      <c r="M995" s="85"/>
      <c r="N995" s="85"/>
      <c r="O995" s="85"/>
      <c r="P995" s="85"/>
      <c r="Q995" s="85"/>
      <c r="R995" s="85"/>
      <c r="S995" s="89"/>
      <c r="T995" s="89" t="s">
        <v>1124</v>
      </c>
      <c r="U995" s="85"/>
      <c r="V995" s="85"/>
      <c r="W995" s="85"/>
      <c r="X995" s="89" t="s">
        <v>1124</v>
      </c>
      <c r="Y995" s="79"/>
      <c r="Z995" s="79"/>
      <c r="AA995" s="94"/>
      <c r="AB995" s="79" t="s">
        <v>1124</v>
      </c>
      <c r="AC995" s="85"/>
      <c r="AD995" s="85"/>
      <c r="AE995" s="85"/>
      <c r="AF995" s="85"/>
      <c r="AG995" s="85" t="s">
        <v>1124</v>
      </c>
      <c r="AH995" s="85"/>
      <c r="AI995" s="85"/>
      <c r="AJ995" s="85"/>
      <c r="AK995" s="85"/>
      <c r="AL995" s="85"/>
      <c r="AM995" s="85"/>
      <c r="AN995" s="85"/>
      <c r="AO995" s="85"/>
      <c r="AP995" s="85"/>
      <c r="AQ995" s="85"/>
      <c r="AR995" s="85" t="s">
        <v>1124</v>
      </c>
      <c r="AS995" s="85"/>
      <c r="AT995" s="85"/>
      <c r="AU995" s="85"/>
      <c r="AV995" s="85"/>
      <c r="AW995" s="85"/>
      <c r="AX995" s="85"/>
      <c r="AY995" s="85"/>
      <c r="AZ995" s="85"/>
      <c r="BA995" s="85"/>
      <c r="BB995" s="89"/>
      <c r="BC995" s="89" t="s">
        <v>1124</v>
      </c>
      <c r="BD995" s="37"/>
      <c r="BE995" s="37"/>
      <c r="BF995" s="279"/>
      <c r="BG995" s="37"/>
      <c r="BH995" s="37"/>
      <c r="BI995" s="37"/>
      <c r="BJ995" s="283"/>
      <c r="BK995" s="161"/>
      <c r="BL995" s="294"/>
      <c r="BM995"/>
      <c r="BN995"/>
      <c r="BO995"/>
      <c r="BP995"/>
      <c r="BQ995"/>
      <c r="BR995"/>
      <c r="BS995"/>
      <c r="BT995"/>
      <c r="BU995"/>
      <c r="BV995"/>
      <c r="BW995"/>
      <c r="BX995"/>
      <c r="BY995"/>
      <c r="BZ995"/>
      <c r="CA995"/>
      <c r="CB995"/>
      <c r="CC995"/>
      <c r="CD995"/>
      <c r="CE995"/>
      <c r="CF995"/>
      <c r="CG995"/>
      <c r="CH995"/>
      <c r="CI995"/>
      <c r="CJ995"/>
    </row>
    <row r="996" spans="1:88" s="32" customFormat="1" ht="15" customHeight="1" x14ac:dyDescent="0.35">
      <c r="A996" s="473"/>
      <c r="B996" s="313">
        <v>92070</v>
      </c>
      <c r="C996" s="8" t="s">
        <v>957</v>
      </c>
      <c r="D996" s="18">
        <v>2</v>
      </c>
      <c r="E996" s="251"/>
      <c r="F996" s="82"/>
      <c r="G996" s="79"/>
      <c r="H996" s="90"/>
      <c r="I996" s="85"/>
      <c r="J996" s="85"/>
      <c r="K996" s="85"/>
      <c r="L996" s="85"/>
      <c r="M996" s="85"/>
      <c r="N996" s="85"/>
      <c r="O996" s="85"/>
      <c r="P996" s="85"/>
      <c r="Q996" s="85"/>
      <c r="R996" s="85"/>
      <c r="S996" s="89"/>
      <c r="T996" s="89" t="s">
        <v>1124</v>
      </c>
      <c r="U996" s="85"/>
      <c r="V996" s="85"/>
      <c r="W996" s="85"/>
      <c r="X996" s="89" t="s">
        <v>1124</v>
      </c>
      <c r="Y996" s="79"/>
      <c r="Z996" s="79"/>
      <c r="AA996" s="94"/>
      <c r="AB996" s="79" t="s">
        <v>1124</v>
      </c>
      <c r="AC996" s="85"/>
      <c r="AD996" s="85"/>
      <c r="AE996" s="85"/>
      <c r="AF996" s="85"/>
      <c r="AG996" s="85" t="s">
        <v>1124</v>
      </c>
      <c r="AH996" s="85"/>
      <c r="AI996" s="85"/>
      <c r="AJ996" s="85"/>
      <c r="AK996" s="85"/>
      <c r="AL996" s="85"/>
      <c r="AM996" s="85"/>
      <c r="AN996" s="85"/>
      <c r="AO996" s="85"/>
      <c r="AP996" s="85"/>
      <c r="AQ996" s="85"/>
      <c r="AR996" s="85" t="s">
        <v>1124</v>
      </c>
      <c r="AS996" s="85"/>
      <c r="AT996" s="85"/>
      <c r="AU996" s="85"/>
      <c r="AV996" s="85"/>
      <c r="AW996" s="85"/>
      <c r="AX996" s="85"/>
      <c r="AY996" s="85"/>
      <c r="AZ996" s="85"/>
      <c r="BA996" s="85"/>
      <c r="BB996" s="89"/>
      <c r="BC996" s="89" t="s">
        <v>1124</v>
      </c>
      <c r="BD996" s="37"/>
      <c r="BE996" s="37"/>
      <c r="BF996" s="279"/>
      <c r="BG996" s="37"/>
      <c r="BH996" s="37"/>
      <c r="BI996" s="37"/>
      <c r="BJ996" s="283"/>
      <c r="BK996" s="161"/>
      <c r="BL996" s="294"/>
      <c r="BM996"/>
      <c r="BN996"/>
      <c r="BO996"/>
      <c r="BP996"/>
      <c r="BQ996"/>
      <c r="BR996"/>
      <c r="BS996"/>
      <c r="BT996"/>
      <c r="BU996"/>
      <c r="BV996"/>
      <c r="BW996"/>
      <c r="BX996"/>
      <c r="BY996"/>
      <c r="BZ996"/>
      <c r="CA996"/>
      <c r="CB996"/>
      <c r="CC996"/>
      <c r="CD996"/>
      <c r="CE996"/>
      <c r="CF996"/>
      <c r="CG996"/>
      <c r="CH996"/>
      <c r="CI996"/>
      <c r="CJ996"/>
    </row>
    <row r="997" spans="1:88" s="32" customFormat="1" ht="15" customHeight="1" x14ac:dyDescent="0.35">
      <c r="A997" s="473"/>
      <c r="B997" s="313">
        <v>37245</v>
      </c>
      <c r="C997" s="8" t="s">
        <v>323</v>
      </c>
      <c r="D997" s="18">
        <v>4</v>
      </c>
      <c r="E997" s="251">
        <v>223</v>
      </c>
      <c r="F997" s="82">
        <v>1.9617486338797814</v>
      </c>
      <c r="G997" s="79">
        <v>437.46994535519127</v>
      </c>
      <c r="H997" s="90">
        <v>4.6479999999999997</v>
      </c>
      <c r="I997" s="85">
        <v>4.1879999999999997</v>
      </c>
      <c r="J997" s="85">
        <v>4.58</v>
      </c>
      <c r="K997" s="85">
        <v>5.1289999999999996</v>
      </c>
      <c r="L997" s="85">
        <v>5.556</v>
      </c>
      <c r="M997" s="85">
        <v>3.9430000000000001</v>
      </c>
      <c r="N997" s="85">
        <v>4.2990000000000004</v>
      </c>
      <c r="O997" s="85">
        <v>4.266</v>
      </c>
      <c r="P997" s="85">
        <v>4.0030000000000001</v>
      </c>
      <c r="Q997" s="85">
        <v>3.968</v>
      </c>
      <c r="R997" s="85">
        <v>3.802</v>
      </c>
      <c r="S997" s="89">
        <v>4.0209999999999999</v>
      </c>
      <c r="T997" s="89">
        <v>52.402999999999999</v>
      </c>
      <c r="U997" s="85">
        <v>0</v>
      </c>
      <c r="V997" s="85">
        <v>52.402999999999999</v>
      </c>
      <c r="W997" s="85">
        <v>0</v>
      </c>
      <c r="X997" s="89">
        <v>52.402999999999999</v>
      </c>
      <c r="Y997" s="79">
        <v>0</v>
      </c>
      <c r="Z997" s="79">
        <v>1</v>
      </c>
      <c r="AA997" s="94">
        <v>0</v>
      </c>
      <c r="AB997" s="79">
        <v>1</v>
      </c>
      <c r="AC997" s="85">
        <v>22.289090175856142</v>
      </c>
      <c r="AD997" s="85">
        <v>16.525813038647208</v>
      </c>
      <c r="AE997" s="85">
        <v>13.588096785496649</v>
      </c>
      <c r="AF997" s="85">
        <v>0</v>
      </c>
      <c r="AG997" s="85">
        <v>52.402999999999992</v>
      </c>
      <c r="AH997" s="85">
        <v>0</v>
      </c>
      <c r="AI997" s="85">
        <v>0</v>
      </c>
      <c r="AJ997" s="85">
        <v>0</v>
      </c>
      <c r="AK997" s="85">
        <v>0</v>
      </c>
      <c r="AL997" s="85">
        <v>0</v>
      </c>
      <c r="AM997" s="85">
        <v>0</v>
      </c>
      <c r="AN997" s="85">
        <v>0</v>
      </c>
      <c r="AO997" s="85">
        <v>0</v>
      </c>
      <c r="AP997" s="85">
        <v>0</v>
      </c>
      <c r="AQ997" s="85">
        <v>0</v>
      </c>
      <c r="AR997" s="85">
        <v>0</v>
      </c>
      <c r="AS997" s="85">
        <v>0</v>
      </c>
      <c r="AT997" s="85">
        <v>0</v>
      </c>
      <c r="AU997" s="85">
        <v>0</v>
      </c>
      <c r="AV997" s="85">
        <v>0</v>
      </c>
      <c r="AW997" s="85">
        <v>0</v>
      </c>
      <c r="AX997" s="85">
        <v>0</v>
      </c>
      <c r="AY997" s="85">
        <v>52.402999999999999</v>
      </c>
      <c r="AZ997" s="85">
        <v>0</v>
      </c>
      <c r="BA997" s="85">
        <v>0</v>
      </c>
      <c r="BB997" s="89">
        <v>0</v>
      </c>
      <c r="BC997" s="89">
        <v>52.402999999999999</v>
      </c>
      <c r="BD997" s="37">
        <v>0</v>
      </c>
      <c r="BE997" s="37">
        <v>0</v>
      </c>
      <c r="BF997" s="279">
        <v>5689</v>
      </c>
      <c r="BG997" s="37">
        <v>23660</v>
      </c>
      <c r="BH997" s="37">
        <v>3741</v>
      </c>
      <c r="BI997" s="37">
        <v>0</v>
      </c>
      <c r="BJ997" s="283">
        <v>33090</v>
      </c>
      <c r="BK997" s="161" t="s">
        <v>3442</v>
      </c>
      <c r="BL997" s="294"/>
      <c r="BM997"/>
      <c r="BN997"/>
      <c r="BO997"/>
      <c r="BP997"/>
      <c r="BQ997"/>
      <c r="BR997"/>
      <c r="BS997"/>
      <c r="BT997"/>
      <c r="BU997"/>
      <c r="BV997"/>
      <c r="BW997"/>
      <c r="BX997"/>
      <c r="BY997"/>
      <c r="BZ997"/>
      <c r="CA997"/>
      <c r="CB997"/>
      <c r="CC997"/>
      <c r="CD997"/>
      <c r="CE997"/>
      <c r="CF997"/>
      <c r="CG997"/>
      <c r="CH997"/>
      <c r="CI997"/>
      <c r="CJ997"/>
    </row>
    <row r="998" spans="1:88" s="32" customFormat="1" ht="15" customHeight="1" x14ac:dyDescent="0.35">
      <c r="A998" s="473"/>
      <c r="B998" s="313">
        <v>70040</v>
      </c>
      <c r="C998" s="8" t="s">
        <v>702</v>
      </c>
      <c r="D998" s="18">
        <v>16</v>
      </c>
      <c r="E998" s="251"/>
      <c r="F998" s="82"/>
      <c r="G998" s="79"/>
      <c r="H998" s="90"/>
      <c r="I998" s="85"/>
      <c r="J998" s="85"/>
      <c r="K998" s="85"/>
      <c r="L998" s="85"/>
      <c r="M998" s="85"/>
      <c r="N998" s="85"/>
      <c r="O998" s="85"/>
      <c r="P998" s="85"/>
      <c r="Q998" s="85"/>
      <c r="R998" s="85"/>
      <c r="S998" s="89"/>
      <c r="T998" s="89" t="s">
        <v>1124</v>
      </c>
      <c r="U998" s="85"/>
      <c r="V998" s="85"/>
      <c r="W998" s="85"/>
      <c r="X998" s="89" t="s">
        <v>1124</v>
      </c>
      <c r="Y998" s="79"/>
      <c r="Z998" s="79"/>
      <c r="AA998" s="94"/>
      <c r="AB998" s="79" t="s">
        <v>1124</v>
      </c>
      <c r="AC998" s="85"/>
      <c r="AD998" s="85"/>
      <c r="AE998" s="85"/>
      <c r="AF998" s="85"/>
      <c r="AG998" s="85" t="s">
        <v>1124</v>
      </c>
      <c r="AH998" s="85"/>
      <c r="AI998" s="85"/>
      <c r="AJ998" s="85"/>
      <c r="AK998" s="85"/>
      <c r="AL998" s="85"/>
      <c r="AM998" s="85"/>
      <c r="AN998" s="85"/>
      <c r="AO998" s="85"/>
      <c r="AP998" s="85"/>
      <c r="AQ998" s="85"/>
      <c r="AR998" s="85" t="s">
        <v>1124</v>
      </c>
      <c r="AS998" s="85"/>
      <c r="AT998" s="85"/>
      <c r="AU998" s="85"/>
      <c r="AV998" s="85"/>
      <c r="AW998" s="85"/>
      <c r="AX998" s="85"/>
      <c r="AY998" s="85"/>
      <c r="AZ998" s="85"/>
      <c r="BA998" s="85"/>
      <c r="BB998" s="89"/>
      <c r="BC998" s="89" t="s">
        <v>1124</v>
      </c>
      <c r="BD998" s="37"/>
      <c r="BE998" s="37"/>
      <c r="BF998" s="279"/>
      <c r="BG998" s="37"/>
      <c r="BH998" s="37"/>
      <c r="BI998" s="37"/>
      <c r="BJ998" s="283"/>
      <c r="BK998" s="161"/>
      <c r="BL998" s="294"/>
      <c r="BM998"/>
      <c r="BN998"/>
      <c r="BO998"/>
      <c r="BP998"/>
      <c r="BQ998"/>
      <c r="BR998"/>
      <c r="BS998"/>
      <c r="BT998"/>
      <c r="BU998"/>
      <c r="BV998"/>
      <c r="BW998"/>
      <c r="BX998"/>
      <c r="BY998"/>
      <c r="BZ998"/>
      <c r="CA998"/>
      <c r="CB998"/>
      <c r="CC998"/>
      <c r="CD998"/>
      <c r="CE998"/>
      <c r="CF998"/>
      <c r="CG998"/>
      <c r="CH998"/>
      <c r="CI998"/>
      <c r="CJ998"/>
    </row>
    <row r="999" spans="1:88" s="32" customFormat="1" ht="15" customHeight="1" x14ac:dyDescent="0.35">
      <c r="A999" s="473"/>
      <c r="B999" s="313">
        <v>60020</v>
      </c>
      <c r="C999" s="8" t="s">
        <v>607</v>
      </c>
      <c r="D999" s="18">
        <v>14</v>
      </c>
      <c r="E999" s="251">
        <v>942</v>
      </c>
      <c r="F999" s="82">
        <v>2.2821881254169445</v>
      </c>
      <c r="G999" s="79">
        <v>2149.8212141427616</v>
      </c>
      <c r="H999" s="90">
        <v>26.327999999999999</v>
      </c>
      <c r="I999" s="85">
        <v>23.530999999999999</v>
      </c>
      <c r="J999" s="85">
        <v>27.571999999999999</v>
      </c>
      <c r="K999" s="85">
        <v>18.867999999999999</v>
      </c>
      <c r="L999" s="85">
        <v>33.183999999999997</v>
      </c>
      <c r="M999" s="85">
        <v>30.541</v>
      </c>
      <c r="N999" s="85">
        <v>30.853000000000002</v>
      </c>
      <c r="O999" s="85">
        <v>28.431999999999999</v>
      </c>
      <c r="P999" s="85">
        <v>24.212</v>
      </c>
      <c r="Q999" s="85">
        <v>27.315000000000001</v>
      </c>
      <c r="R999" s="85">
        <v>27.254000000000001</v>
      </c>
      <c r="S999" s="89">
        <v>13.928000000000001</v>
      </c>
      <c r="T999" s="89">
        <v>312.01800000000003</v>
      </c>
      <c r="U999" s="85">
        <v>0</v>
      </c>
      <c r="V999" s="85">
        <v>0</v>
      </c>
      <c r="W999" s="85">
        <v>312.01799999999997</v>
      </c>
      <c r="X999" s="89">
        <v>312.01799999999997</v>
      </c>
      <c r="Y999" s="79">
        <v>0</v>
      </c>
      <c r="Z999" s="79">
        <v>0</v>
      </c>
      <c r="AA999" s="94">
        <v>1</v>
      </c>
      <c r="AB999" s="79">
        <v>1</v>
      </c>
      <c r="AC999" s="85">
        <v>165.43100000000001</v>
      </c>
      <c r="AD999" s="85">
        <v>38.688000000000002</v>
      </c>
      <c r="AE999" s="85">
        <v>107.899</v>
      </c>
      <c r="AF999" s="85">
        <v>0</v>
      </c>
      <c r="AG999" s="85">
        <v>312.01800000000003</v>
      </c>
      <c r="AH999" s="85">
        <v>0</v>
      </c>
      <c r="AI999" s="85">
        <v>0</v>
      </c>
      <c r="AJ999" s="85">
        <v>0</v>
      </c>
      <c r="AK999" s="85">
        <v>0</v>
      </c>
      <c r="AL999" s="85">
        <v>0</v>
      </c>
      <c r="AM999" s="85">
        <v>0</v>
      </c>
      <c r="AN999" s="85">
        <v>0</v>
      </c>
      <c r="AO999" s="85">
        <v>0</v>
      </c>
      <c r="AP999" s="85">
        <v>0</v>
      </c>
      <c r="AQ999" s="85">
        <v>0</v>
      </c>
      <c r="AR999" s="85">
        <v>0</v>
      </c>
      <c r="AS999" s="85">
        <v>0</v>
      </c>
      <c r="AT999" s="85">
        <v>0</v>
      </c>
      <c r="AU999" s="85">
        <v>0</v>
      </c>
      <c r="AV999" s="85">
        <v>0</v>
      </c>
      <c r="AW999" s="85">
        <v>0</v>
      </c>
      <c r="AX999" s="85">
        <v>0</v>
      </c>
      <c r="AY999" s="85">
        <v>312.01799999999997</v>
      </c>
      <c r="AZ999" s="85">
        <v>0</v>
      </c>
      <c r="BA999" s="85">
        <v>0</v>
      </c>
      <c r="BB999" s="89">
        <v>0</v>
      </c>
      <c r="BC999" s="89">
        <v>312.01799999999997</v>
      </c>
      <c r="BD999" s="37">
        <v>0</v>
      </c>
      <c r="BE999" s="37">
        <v>0</v>
      </c>
      <c r="BF999" s="279">
        <v>34576</v>
      </c>
      <c r="BG999" s="37">
        <v>92650</v>
      </c>
      <c r="BH999" s="37">
        <v>24547</v>
      </c>
      <c r="BI999" s="37">
        <v>0</v>
      </c>
      <c r="BJ999" s="283">
        <v>151773</v>
      </c>
      <c r="BK999" s="161"/>
      <c r="BL999" s="294"/>
      <c r="BM999"/>
      <c r="BN999"/>
      <c r="BO999"/>
      <c r="BP999"/>
      <c r="BQ999"/>
      <c r="BR999"/>
      <c r="BS999"/>
      <c r="BT999"/>
      <c r="BU999"/>
      <c r="BV999"/>
      <c r="BW999"/>
      <c r="BX999"/>
      <c r="BY999"/>
      <c r="BZ999"/>
      <c r="CA999"/>
      <c r="CB999"/>
      <c r="CC999"/>
      <c r="CD999"/>
      <c r="CE999"/>
      <c r="CF999"/>
      <c r="CG999"/>
      <c r="CH999"/>
      <c r="CI999"/>
      <c r="CJ999"/>
    </row>
    <row r="1000" spans="1:88" s="32" customFormat="1" ht="15" customHeight="1" x14ac:dyDescent="0.35">
      <c r="A1000" s="473"/>
      <c r="B1000" s="313">
        <v>38005</v>
      </c>
      <c r="C1000" s="8" t="s">
        <v>325</v>
      </c>
      <c r="D1000" s="18">
        <v>17</v>
      </c>
      <c r="E1000" s="251"/>
      <c r="F1000" s="82"/>
      <c r="G1000" s="79"/>
      <c r="H1000" s="90"/>
      <c r="I1000" s="85"/>
      <c r="J1000" s="85"/>
      <c r="K1000" s="85"/>
      <c r="L1000" s="85"/>
      <c r="M1000" s="85"/>
      <c r="N1000" s="85"/>
      <c r="O1000" s="85"/>
      <c r="P1000" s="85"/>
      <c r="Q1000" s="85"/>
      <c r="R1000" s="85"/>
      <c r="S1000" s="89"/>
      <c r="T1000" s="89" t="s">
        <v>1124</v>
      </c>
      <c r="U1000" s="85"/>
      <c r="V1000" s="85"/>
      <c r="W1000" s="85"/>
      <c r="X1000" s="89" t="s">
        <v>1124</v>
      </c>
      <c r="Y1000" s="79"/>
      <c r="Z1000" s="79"/>
      <c r="AA1000" s="94"/>
      <c r="AB1000" s="79" t="s">
        <v>1124</v>
      </c>
      <c r="AC1000" s="85"/>
      <c r="AD1000" s="85"/>
      <c r="AE1000" s="85"/>
      <c r="AF1000" s="85"/>
      <c r="AG1000" s="85" t="s">
        <v>1124</v>
      </c>
      <c r="AH1000" s="85"/>
      <c r="AI1000" s="85"/>
      <c r="AJ1000" s="85"/>
      <c r="AK1000" s="85"/>
      <c r="AL1000" s="85"/>
      <c r="AM1000" s="85"/>
      <c r="AN1000" s="85"/>
      <c r="AO1000" s="85"/>
      <c r="AP1000" s="85"/>
      <c r="AQ1000" s="85"/>
      <c r="AR1000" s="85" t="s">
        <v>1124</v>
      </c>
      <c r="AS1000" s="85"/>
      <c r="AT1000" s="85"/>
      <c r="AU1000" s="85"/>
      <c r="AV1000" s="85"/>
      <c r="AW1000" s="85"/>
      <c r="AX1000" s="85"/>
      <c r="AY1000" s="85"/>
      <c r="AZ1000" s="85"/>
      <c r="BA1000" s="85"/>
      <c r="BB1000" s="89"/>
      <c r="BC1000" s="89" t="s">
        <v>1124</v>
      </c>
      <c r="BD1000" s="37"/>
      <c r="BE1000" s="37"/>
      <c r="BF1000" s="279"/>
      <c r="BG1000" s="37"/>
      <c r="BH1000" s="37"/>
      <c r="BI1000" s="37"/>
      <c r="BJ1000" s="283"/>
      <c r="BK1000" s="161"/>
      <c r="BL1000" s="294"/>
      <c r="BM1000"/>
      <c r="BN1000"/>
      <c r="BO1000"/>
      <c r="BP1000"/>
      <c r="BQ1000"/>
      <c r="BR1000"/>
      <c r="BS1000"/>
      <c r="BT1000"/>
      <c r="BU1000"/>
      <c r="BV1000"/>
      <c r="BW1000"/>
      <c r="BX1000"/>
      <c r="BY1000"/>
      <c r="BZ1000"/>
      <c r="CA1000"/>
      <c r="CB1000"/>
      <c r="CC1000"/>
      <c r="CD1000"/>
      <c r="CE1000"/>
      <c r="CF1000"/>
      <c r="CG1000"/>
      <c r="CH1000"/>
      <c r="CI1000"/>
      <c r="CJ1000"/>
    </row>
    <row r="1001" spans="1:88" s="32" customFormat="1" ht="15" customHeight="1" x14ac:dyDescent="0.35">
      <c r="A1001" s="473"/>
      <c r="B1001" s="313">
        <v>33007</v>
      </c>
      <c r="C1001" s="8" t="s">
        <v>267</v>
      </c>
      <c r="D1001" s="18">
        <v>12</v>
      </c>
      <c r="E1001" s="251"/>
      <c r="F1001" s="82"/>
      <c r="G1001" s="79"/>
      <c r="H1001" s="90"/>
      <c r="I1001" s="85"/>
      <c r="J1001" s="85"/>
      <c r="K1001" s="85"/>
      <c r="L1001" s="85"/>
      <c r="M1001" s="85"/>
      <c r="N1001" s="85"/>
      <c r="O1001" s="85"/>
      <c r="P1001" s="85"/>
      <c r="Q1001" s="85"/>
      <c r="R1001" s="85"/>
      <c r="S1001" s="89"/>
      <c r="T1001" s="89" t="s">
        <v>1124</v>
      </c>
      <c r="U1001" s="85"/>
      <c r="V1001" s="85"/>
      <c r="W1001" s="85"/>
      <c r="X1001" s="89" t="s">
        <v>1124</v>
      </c>
      <c r="Y1001" s="79"/>
      <c r="Z1001" s="79"/>
      <c r="AA1001" s="94"/>
      <c r="AB1001" s="79" t="s">
        <v>1124</v>
      </c>
      <c r="AC1001" s="85"/>
      <c r="AD1001" s="85"/>
      <c r="AE1001" s="85"/>
      <c r="AF1001" s="85"/>
      <c r="AG1001" s="85" t="s">
        <v>1124</v>
      </c>
      <c r="AH1001" s="85"/>
      <c r="AI1001" s="85"/>
      <c r="AJ1001" s="85"/>
      <c r="AK1001" s="85"/>
      <c r="AL1001" s="85"/>
      <c r="AM1001" s="85"/>
      <c r="AN1001" s="85"/>
      <c r="AO1001" s="85"/>
      <c r="AP1001" s="85"/>
      <c r="AQ1001" s="85"/>
      <c r="AR1001" s="85" t="s">
        <v>1124</v>
      </c>
      <c r="AS1001" s="85"/>
      <c r="AT1001" s="85"/>
      <c r="AU1001" s="85"/>
      <c r="AV1001" s="85"/>
      <c r="AW1001" s="85"/>
      <c r="AX1001" s="85"/>
      <c r="AY1001" s="85"/>
      <c r="AZ1001" s="85"/>
      <c r="BA1001" s="85"/>
      <c r="BB1001" s="89"/>
      <c r="BC1001" s="89" t="s">
        <v>1124</v>
      </c>
      <c r="BD1001" s="37"/>
      <c r="BE1001" s="37"/>
      <c r="BF1001" s="279"/>
      <c r="BG1001" s="37"/>
      <c r="BH1001" s="37"/>
      <c r="BI1001" s="37"/>
      <c r="BJ1001" s="283"/>
      <c r="BK1001" s="161"/>
      <c r="BL1001" s="294"/>
      <c r="BM1001"/>
      <c r="BN1001"/>
      <c r="BO1001"/>
      <c r="BP1001"/>
      <c r="BQ1001"/>
      <c r="BR1001"/>
      <c r="BS1001"/>
      <c r="BT1001"/>
      <c r="BU1001"/>
      <c r="BV1001"/>
      <c r="BW1001"/>
      <c r="BX1001"/>
      <c r="BY1001"/>
      <c r="BZ1001"/>
      <c r="CA1001"/>
      <c r="CB1001"/>
      <c r="CC1001"/>
      <c r="CD1001"/>
      <c r="CE1001"/>
      <c r="CF1001"/>
      <c r="CG1001"/>
      <c r="CH1001"/>
      <c r="CI1001"/>
      <c r="CJ1001"/>
    </row>
    <row r="1002" spans="1:88" s="32" customFormat="1" ht="15" customHeight="1" x14ac:dyDescent="0.35">
      <c r="A1002" s="473"/>
      <c r="B1002" s="313">
        <v>71015</v>
      </c>
      <c r="C1002" s="8" t="s">
        <v>705</v>
      </c>
      <c r="D1002" s="18">
        <v>16</v>
      </c>
      <c r="E1002" s="251"/>
      <c r="F1002" s="82"/>
      <c r="G1002" s="79"/>
      <c r="H1002" s="90"/>
      <c r="I1002" s="85"/>
      <c r="J1002" s="85"/>
      <c r="K1002" s="85"/>
      <c r="L1002" s="85"/>
      <c r="M1002" s="85"/>
      <c r="N1002" s="85"/>
      <c r="O1002" s="85"/>
      <c r="P1002" s="85"/>
      <c r="Q1002" s="85"/>
      <c r="R1002" s="85"/>
      <c r="S1002" s="89"/>
      <c r="T1002" s="89" t="s">
        <v>1124</v>
      </c>
      <c r="U1002" s="85"/>
      <c r="V1002" s="85"/>
      <c r="W1002" s="85"/>
      <c r="X1002" s="89" t="s">
        <v>1124</v>
      </c>
      <c r="Y1002" s="79"/>
      <c r="Z1002" s="79"/>
      <c r="AA1002" s="94"/>
      <c r="AB1002" s="79" t="s">
        <v>1124</v>
      </c>
      <c r="AC1002" s="85"/>
      <c r="AD1002" s="85"/>
      <c r="AE1002" s="85"/>
      <c r="AF1002" s="85"/>
      <c r="AG1002" s="85" t="s">
        <v>1124</v>
      </c>
      <c r="AH1002" s="85"/>
      <c r="AI1002" s="85"/>
      <c r="AJ1002" s="85"/>
      <c r="AK1002" s="85"/>
      <c r="AL1002" s="85"/>
      <c r="AM1002" s="85"/>
      <c r="AN1002" s="85"/>
      <c r="AO1002" s="85"/>
      <c r="AP1002" s="85"/>
      <c r="AQ1002" s="85"/>
      <c r="AR1002" s="85" t="s">
        <v>1124</v>
      </c>
      <c r="AS1002" s="85"/>
      <c r="AT1002" s="85"/>
      <c r="AU1002" s="85"/>
      <c r="AV1002" s="85"/>
      <c r="AW1002" s="85"/>
      <c r="AX1002" s="85"/>
      <c r="AY1002" s="85"/>
      <c r="AZ1002" s="85"/>
      <c r="BA1002" s="85"/>
      <c r="BB1002" s="89"/>
      <c r="BC1002" s="89" t="s">
        <v>1124</v>
      </c>
      <c r="BD1002" s="37"/>
      <c r="BE1002" s="37"/>
      <c r="BF1002" s="279"/>
      <c r="BG1002" s="37"/>
      <c r="BH1002" s="37"/>
      <c r="BI1002" s="37"/>
      <c r="BJ1002" s="283"/>
      <c r="BK1002" s="161"/>
      <c r="BL1002" s="294"/>
      <c r="BM1002"/>
      <c r="BN1002"/>
      <c r="BO1002"/>
      <c r="BP1002"/>
      <c r="BQ1002"/>
      <c r="BR1002"/>
      <c r="BS1002"/>
      <c r="BT1002"/>
      <c r="BU1002"/>
      <c r="BV1002"/>
      <c r="BW1002"/>
      <c r="BX1002"/>
      <c r="BY1002"/>
      <c r="BZ1002"/>
      <c r="CA1002"/>
      <c r="CB1002"/>
      <c r="CC1002"/>
      <c r="CD1002"/>
      <c r="CE1002"/>
      <c r="CF1002"/>
      <c r="CG1002"/>
      <c r="CH1002"/>
      <c r="CI1002"/>
      <c r="CJ1002"/>
    </row>
    <row r="1003" spans="1:88" s="32" customFormat="1" ht="15" customHeight="1" x14ac:dyDescent="0.35">
      <c r="A1003" s="473"/>
      <c r="B1003" s="313">
        <v>7070</v>
      </c>
      <c r="C1003" s="8" t="s">
        <v>1078</v>
      </c>
      <c r="D1003" s="18">
        <v>1</v>
      </c>
      <c r="E1003" s="251"/>
      <c r="F1003" s="82"/>
      <c r="G1003" s="79"/>
      <c r="H1003" s="90"/>
      <c r="I1003" s="85"/>
      <c r="J1003" s="85"/>
      <c r="K1003" s="85"/>
      <c r="L1003" s="85"/>
      <c r="M1003" s="85"/>
      <c r="N1003" s="85"/>
      <c r="O1003" s="85"/>
      <c r="P1003" s="85"/>
      <c r="Q1003" s="85"/>
      <c r="R1003" s="85"/>
      <c r="S1003" s="89"/>
      <c r="T1003" s="89" t="s">
        <v>1124</v>
      </c>
      <c r="U1003" s="85"/>
      <c r="V1003" s="85"/>
      <c r="W1003" s="85"/>
      <c r="X1003" s="89" t="s">
        <v>1124</v>
      </c>
      <c r="Y1003" s="79"/>
      <c r="Z1003" s="79"/>
      <c r="AA1003" s="94"/>
      <c r="AB1003" s="79" t="s">
        <v>1124</v>
      </c>
      <c r="AC1003" s="85"/>
      <c r="AD1003" s="85"/>
      <c r="AE1003" s="85"/>
      <c r="AF1003" s="85"/>
      <c r="AG1003" s="85" t="s">
        <v>1124</v>
      </c>
      <c r="AH1003" s="85"/>
      <c r="AI1003" s="85"/>
      <c r="AJ1003" s="85"/>
      <c r="AK1003" s="85"/>
      <c r="AL1003" s="85"/>
      <c r="AM1003" s="85"/>
      <c r="AN1003" s="85"/>
      <c r="AO1003" s="85"/>
      <c r="AP1003" s="85"/>
      <c r="AQ1003" s="85"/>
      <c r="AR1003" s="85" t="s">
        <v>1124</v>
      </c>
      <c r="AS1003" s="85"/>
      <c r="AT1003" s="85"/>
      <c r="AU1003" s="85"/>
      <c r="AV1003" s="85"/>
      <c r="AW1003" s="85"/>
      <c r="AX1003" s="85"/>
      <c r="AY1003" s="85"/>
      <c r="AZ1003" s="85"/>
      <c r="BA1003" s="85"/>
      <c r="BB1003" s="89"/>
      <c r="BC1003" s="89" t="s">
        <v>1124</v>
      </c>
      <c r="BD1003" s="37"/>
      <c r="BE1003" s="37"/>
      <c r="BF1003" s="279"/>
      <c r="BG1003" s="37"/>
      <c r="BH1003" s="37"/>
      <c r="BI1003" s="37"/>
      <c r="BJ1003" s="283"/>
      <c r="BK1003" s="161"/>
      <c r="BL1003" s="294"/>
      <c r="BM1003"/>
      <c r="BN1003"/>
      <c r="BO1003"/>
      <c r="BP1003"/>
      <c r="BQ1003"/>
      <c r="BR1003"/>
      <c r="BS1003"/>
      <c r="BT1003"/>
      <c r="BU1003"/>
      <c r="BV1003"/>
      <c r="BW1003"/>
      <c r="BX1003"/>
      <c r="BY1003"/>
      <c r="BZ1003"/>
      <c r="CA1003"/>
      <c r="CB1003"/>
      <c r="CC1003"/>
      <c r="CD1003"/>
      <c r="CE1003"/>
      <c r="CF1003"/>
      <c r="CG1003"/>
      <c r="CH1003"/>
      <c r="CI1003"/>
      <c r="CJ1003"/>
    </row>
    <row r="1004" spans="1:88" s="32" customFormat="1" ht="15" customHeight="1" x14ac:dyDescent="0.35">
      <c r="A1004" s="473"/>
      <c r="B1004" s="313">
        <v>48045</v>
      </c>
      <c r="C1004" s="8" t="s">
        <v>462</v>
      </c>
      <c r="D1004" s="18">
        <v>16</v>
      </c>
      <c r="E1004" s="251"/>
      <c r="F1004" s="82"/>
      <c r="G1004" s="79"/>
      <c r="H1004" s="90"/>
      <c r="I1004" s="85"/>
      <c r="J1004" s="85"/>
      <c r="K1004" s="85"/>
      <c r="L1004" s="85"/>
      <c r="M1004" s="85"/>
      <c r="N1004" s="85"/>
      <c r="O1004" s="85"/>
      <c r="P1004" s="85"/>
      <c r="Q1004" s="85"/>
      <c r="R1004" s="85"/>
      <c r="S1004" s="89"/>
      <c r="T1004" s="89" t="s">
        <v>1124</v>
      </c>
      <c r="U1004" s="85"/>
      <c r="V1004" s="85"/>
      <c r="W1004" s="85"/>
      <c r="X1004" s="89" t="s">
        <v>1124</v>
      </c>
      <c r="Y1004" s="79"/>
      <c r="Z1004" s="79"/>
      <c r="AA1004" s="94"/>
      <c r="AB1004" s="79" t="s">
        <v>1124</v>
      </c>
      <c r="AC1004" s="85"/>
      <c r="AD1004" s="85"/>
      <c r="AE1004" s="85"/>
      <c r="AF1004" s="85"/>
      <c r="AG1004" s="85" t="s">
        <v>1124</v>
      </c>
      <c r="AH1004" s="85"/>
      <c r="AI1004" s="85"/>
      <c r="AJ1004" s="85"/>
      <c r="AK1004" s="85"/>
      <c r="AL1004" s="85"/>
      <c r="AM1004" s="85"/>
      <c r="AN1004" s="85"/>
      <c r="AO1004" s="85"/>
      <c r="AP1004" s="85"/>
      <c r="AQ1004" s="85"/>
      <c r="AR1004" s="85" t="s">
        <v>1124</v>
      </c>
      <c r="AS1004" s="85"/>
      <c r="AT1004" s="85"/>
      <c r="AU1004" s="85"/>
      <c r="AV1004" s="85"/>
      <c r="AW1004" s="85"/>
      <c r="AX1004" s="85"/>
      <c r="AY1004" s="85"/>
      <c r="AZ1004" s="85"/>
      <c r="BA1004" s="85"/>
      <c r="BB1004" s="89"/>
      <c r="BC1004" s="89" t="s">
        <v>1124</v>
      </c>
      <c r="BD1004" s="37"/>
      <c r="BE1004" s="37"/>
      <c r="BF1004" s="279"/>
      <c r="BG1004" s="37"/>
      <c r="BH1004" s="37"/>
      <c r="BI1004" s="37"/>
      <c r="BJ1004" s="283"/>
      <c r="BK1004" s="161"/>
      <c r="BL1004" s="294"/>
      <c r="BM1004"/>
      <c r="BN1004"/>
      <c r="BO1004"/>
      <c r="BP1004"/>
      <c r="BQ1004"/>
      <c r="BR1004"/>
      <c r="BS1004"/>
      <c r="BT1004"/>
      <c r="BU1004"/>
      <c r="BV1004"/>
      <c r="BW1004"/>
      <c r="BX1004"/>
      <c r="BY1004"/>
      <c r="BZ1004"/>
      <c r="CA1004"/>
      <c r="CB1004"/>
      <c r="CC1004"/>
      <c r="CD1004"/>
      <c r="CE1004"/>
      <c r="CF1004"/>
      <c r="CG1004"/>
      <c r="CH1004"/>
      <c r="CI1004"/>
      <c r="CJ1004"/>
    </row>
    <row r="1005" spans="1:88" s="32" customFormat="1" ht="15" customHeight="1" x14ac:dyDescent="0.35">
      <c r="A1005" s="473"/>
      <c r="B1005" s="313">
        <v>29005</v>
      </c>
      <c r="C1005" s="8" t="s">
        <v>201</v>
      </c>
      <c r="D1005" s="18">
        <v>12</v>
      </c>
      <c r="E1005" s="251"/>
      <c r="F1005" s="82"/>
      <c r="G1005" s="79"/>
      <c r="H1005" s="90"/>
      <c r="I1005" s="85"/>
      <c r="J1005" s="85"/>
      <c r="K1005" s="85"/>
      <c r="L1005" s="85"/>
      <c r="M1005" s="85"/>
      <c r="N1005" s="85"/>
      <c r="O1005" s="85"/>
      <c r="P1005" s="85"/>
      <c r="Q1005" s="85"/>
      <c r="R1005" s="85"/>
      <c r="S1005" s="89"/>
      <c r="T1005" s="89" t="s">
        <v>1124</v>
      </c>
      <c r="U1005" s="85"/>
      <c r="V1005" s="85"/>
      <c r="W1005" s="85"/>
      <c r="X1005" s="89" t="s">
        <v>1124</v>
      </c>
      <c r="Y1005" s="79"/>
      <c r="Z1005" s="79"/>
      <c r="AA1005" s="94"/>
      <c r="AB1005" s="79" t="s">
        <v>1124</v>
      </c>
      <c r="AC1005" s="85"/>
      <c r="AD1005" s="85"/>
      <c r="AE1005" s="85"/>
      <c r="AF1005" s="85"/>
      <c r="AG1005" s="85" t="s">
        <v>1124</v>
      </c>
      <c r="AH1005" s="85"/>
      <c r="AI1005" s="85"/>
      <c r="AJ1005" s="85"/>
      <c r="AK1005" s="85"/>
      <c r="AL1005" s="85"/>
      <c r="AM1005" s="85"/>
      <c r="AN1005" s="85"/>
      <c r="AO1005" s="85"/>
      <c r="AP1005" s="85"/>
      <c r="AQ1005" s="85"/>
      <c r="AR1005" s="85" t="s">
        <v>1124</v>
      </c>
      <c r="AS1005" s="85"/>
      <c r="AT1005" s="85"/>
      <c r="AU1005" s="85"/>
      <c r="AV1005" s="85"/>
      <c r="AW1005" s="85"/>
      <c r="AX1005" s="85"/>
      <c r="AY1005" s="85"/>
      <c r="AZ1005" s="85"/>
      <c r="BA1005" s="85"/>
      <c r="BB1005" s="89"/>
      <c r="BC1005" s="89" t="s">
        <v>1124</v>
      </c>
      <c r="BD1005" s="37"/>
      <c r="BE1005" s="37"/>
      <c r="BF1005" s="279"/>
      <c r="BG1005" s="37"/>
      <c r="BH1005" s="37"/>
      <c r="BI1005" s="37"/>
      <c r="BJ1005" s="283"/>
      <c r="BK1005" s="161"/>
      <c r="BL1005" s="294"/>
      <c r="BM1005"/>
      <c r="BN1005"/>
      <c r="BO1005"/>
      <c r="BP1005"/>
      <c r="BQ1005"/>
      <c r="BR1005"/>
      <c r="BS1005"/>
      <c r="BT1005"/>
      <c r="BU1005"/>
      <c r="BV1005"/>
      <c r="BW1005"/>
      <c r="BX1005"/>
      <c r="BY1005"/>
      <c r="BZ1005"/>
      <c r="CA1005"/>
      <c r="CB1005"/>
      <c r="CC1005"/>
      <c r="CD1005"/>
      <c r="CE1005"/>
      <c r="CF1005"/>
      <c r="CG1005"/>
      <c r="CH1005"/>
      <c r="CI1005"/>
      <c r="CJ1005"/>
    </row>
    <row r="1006" spans="1:88" s="32" customFormat="1" ht="15" customHeight="1" x14ac:dyDescent="0.35">
      <c r="A1006" s="473"/>
      <c r="B1006" s="313">
        <v>61027</v>
      </c>
      <c r="C1006" s="8" t="s">
        <v>613</v>
      </c>
      <c r="D1006" s="18">
        <v>14</v>
      </c>
      <c r="E1006" s="251"/>
      <c r="F1006" s="82"/>
      <c r="G1006" s="79"/>
      <c r="H1006" s="90"/>
      <c r="I1006" s="85"/>
      <c r="J1006" s="85"/>
      <c r="K1006" s="85"/>
      <c r="L1006" s="85"/>
      <c r="M1006" s="85"/>
      <c r="N1006" s="85"/>
      <c r="O1006" s="85"/>
      <c r="P1006" s="85"/>
      <c r="Q1006" s="85"/>
      <c r="R1006" s="85"/>
      <c r="S1006" s="89"/>
      <c r="T1006" s="89" t="s">
        <v>1124</v>
      </c>
      <c r="U1006" s="85"/>
      <c r="V1006" s="85"/>
      <c r="W1006" s="85"/>
      <c r="X1006" s="89" t="s">
        <v>1124</v>
      </c>
      <c r="Y1006" s="79"/>
      <c r="Z1006" s="79"/>
      <c r="AA1006" s="94"/>
      <c r="AB1006" s="79" t="s">
        <v>1124</v>
      </c>
      <c r="AC1006" s="85"/>
      <c r="AD1006" s="85"/>
      <c r="AE1006" s="85"/>
      <c r="AF1006" s="85"/>
      <c r="AG1006" s="85" t="s">
        <v>1124</v>
      </c>
      <c r="AH1006" s="85"/>
      <c r="AI1006" s="85"/>
      <c r="AJ1006" s="85"/>
      <c r="AK1006" s="85"/>
      <c r="AL1006" s="85"/>
      <c r="AM1006" s="85"/>
      <c r="AN1006" s="85"/>
      <c r="AO1006" s="85"/>
      <c r="AP1006" s="85"/>
      <c r="AQ1006" s="85"/>
      <c r="AR1006" s="85" t="s">
        <v>1124</v>
      </c>
      <c r="AS1006" s="85"/>
      <c r="AT1006" s="85"/>
      <c r="AU1006" s="85"/>
      <c r="AV1006" s="85"/>
      <c r="AW1006" s="85"/>
      <c r="AX1006" s="85"/>
      <c r="AY1006" s="85"/>
      <c r="AZ1006" s="85"/>
      <c r="BA1006" s="85"/>
      <c r="BB1006" s="89"/>
      <c r="BC1006" s="89" t="s">
        <v>1124</v>
      </c>
      <c r="BD1006" s="37"/>
      <c r="BE1006" s="37"/>
      <c r="BF1006" s="279"/>
      <c r="BG1006" s="37"/>
      <c r="BH1006" s="37"/>
      <c r="BI1006" s="37"/>
      <c r="BJ1006" s="283"/>
      <c r="BK1006" s="161"/>
      <c r="BL1006" s="294"/>
      <c r="BM1006"/>
      <c r="BN1006"/>
      <c r="BO1006"/>
      <c r="BP1006"/>
      <c r="BQ1006"/>
      <c r="BR1006"/>
      <c r="BS1006"/>
      <c r="BT1006"/>
      <c r="BU1006"/>
      <c r="BV1006"/>
      <c r="BW1006"/>
      <c r="BX1006"/>
      <c r="BY1006"/>
      <c r="BZ1006"/>
      <c r="CA1006"/>
      <c r="CB1006"/>
      <c r="CC1006"/>
      <c r="CD1006"/>
      <c r="CE1006"/>
      <c r="CF1006"/>
      <c r="CG1006"/>
      <c r="CH1006"/>
      <c r="CI1006"/>
      <c r="CJ1006"/>
    </row>
    <row r="1007" spans="1:88" s="32" customFormat="1" ht="15" customHeight="1" x14ac:dyDescent="0.35">
      <c r="A1007" s="473"/>
      <c r="B1007" s="313">
        <v>92045</v>
      </c>
      <c r="C1007" s="8" t="s">
        <v>952</v>
      </c>
      <c r="D1007" s="18">
        <v>2</v>
      </c>
      <c r="E1007" s="251">
        <v>317</v>
      </c>
      <c r="F1007" s="82">
        <v>1.8010335917312661</v>
      </c>
      <c r="G1007" s="79">
        <v>570.92764857881139</v>
      </c>
      <c r="H1007" s="90">
        <v>7.8860000000000001</v>
      </c>
      <c r="I1007" s="85">
        <v>6.2050000000000001</v>
      </c>
      <c r="J1007" s="85">
        <v>6.4160000000000004</v>
      </c>
      <c r="K1007" s="85">
        <v>6.1360000000000001</v>
      </c>
      <c r="L1007" s="85">
        <v>5.6680000000000001</v>
      </c>
      <c r="M1007" s="85">
        <v>6.7370000000000001</v>
      </c>
      <c r="N1007" s="85">
        <v>8.2379999999999995</v>
      </c>
      <c r="O1007" s="85">
        <v>7.2290000000000001</v>
      </c>
      <c r="P1007" s="85">
        <v>6.6440000000000001</v>
      </c>
      <c r="Q1007" s="85">
        <v>8.1609999999999996</v>
      </c>
      <c r="R1007" s="85">
        <v>7.72</v>
      </c>
      <c r="S1007" s="89">
        <v>7.5519999999999996</v>
      </c>
      <c r="T1007" s="89">
        <v>84.591999999999985</v>
      </c>
      <c r="U1007" s="85">
        <v>0</v>
      </c>
      <c r="V1007" s="85">
        <v>84.591999999999985</v>
      </c>
      <c r="W1007" s="85">
        <v>0</v>
      </c>
      <c r="X1007" s="89">
        <v>84.591999999999985</v>
      </c>
      <c r="Y1007" s="79">
        <v>0</v>
      </c>
      <c r="Z1007" s="79">
        <v>1</v>
      </c>
      <c r="AA1007" s="94">
        <v>0</v>
      </c>
      <c r="AB1007" s="79">
        <v>1</v>
      </c>
      <c r="AC1007" s="85">
        <v>58.88</v>
      </c>
      <c r="AD1007" s="85">
        <v>2.2001599999999826</v>
      </c>
      <c r="AE1007" s="85">
        <v>23.511839999999999</v>
      </c>
      <c r="AF1007" s="85">
        <v>0</v>
      </c>
      <c r="AG1007" s="85">
        <v>84.591999999999985</v>
      </c>
      <c r="AH1007" s="85">
        <v>0</v>
      </c>
      <c r="AI1007" s="85">
        <v>0</v>
      </c>
      <c r="AJ1007" s="85">
        <v>0</v>
      </c>
      <c r="AK1007" s="85">
        <v>0</v>
      </c>
      <c r="AL1007" s="85">
        <v>0</v>
      </c>
      <c r="AM1007" s="85">
        <v>0</v>
      </c>
      <c r="AN1007" s="85">
        <v>0</v>
      </c>
      <c r="AO1007" s="85">
        <v>0</v>
      </c>
      <c r="AP1007" s="85">
        <v>0</v>
      </c>
      <c r="AQ1007" s="85">
        <v>0</v>
      </c>
      <c r="AR1007" s="85">
        <v>0</v>
      </c>
      <c r="AS1007" s="85">
        <v>0</v>
      </c>
      <c r="AT1007" s="85">
        <v>0</v>
      </c>
      <c r="AU1007" s="85">
        <v>0</v>
      </c>
      <c r="AV1007" s="85">
        <v>0</v>
      </c>
      <c r="AW1007" s="85">
        <v>0</v>
      </c>
      <c r="AX1007" s="85">
        <v>0</v>
      </c>
      <c r="AY1007" s="85">
        <v>84.591999999999985</v>
      </c>
      <c r="AZ1007" s="85">
        <v>0</v>
      </c>
      <c r="BA1007" s="85">
        <v>0</v>
      </c>
      <c r="BB1007" s="89">
        <v>0</v>
      </c>
      <c r="BC1007" s="89">
        <v>84.591999999999985</v>
      </c>
      <c r="BD1007" s="37">
        <v>0</v>
      </c>
      <c r="BE1007" s="37">
        <v>0</v>
      </c>
      <c r="BF1007" s="279">
        <v>2715</v>
      </c>
      <c r="BG1007" s="37">
        <v>4743</v>
      </c>
      <c r="BH1007" s="37">
        <v>18010</v>
      </c>
      <c r="BI1007" s="37">
        <v>0</v>
      </c>
      <c r="BJ1007" s="283">
        <v>25468</v>
      </c>
      <c r="BK1007" s="161"/>
      <c r="BL1007" s="294"/>
      <c r="BM1007"/>
      <c r="BN1007"/>
      <c r="BO1007"/>
      <c r="BP1007"/>
      <c r="BQ1007"/>
      <c r="BR1007"/>
      <c r="BS1007"/>
      <c r="BT1007"/>
      <c r="BU1007"/>
      <c r="BV1007"/>
      <c r="BW1007"/>
      <c r="BX1007"/>
      <c r="BY1007"/>
      <c r="BZ1007"/>
      <c r="CA1007"/>
      <c r="CB1007"/>
      <c r="CC1007"/>
      <c r="CD1007"/>
      <c r="CE1007"/>
      <c r="CF1007"/>
      <c r="CG1007"/>
      <c r="CH1007"/>
      <c r="CI1007"/>
      <c r="CJ1007"/>
    </row>
    <row r="1008" spans="1:88" s="32" customFormat="1" ht="15" customHeight="1" x14ac:dyDescent="0.35">
      <c r="A1008" s="473"/>
      <c r="B1008" s="313">
        <v>34085</v>
      </c>
      <c r="C1008" s="8" t="s">
        <v>295</v>
      </c>
      <c r="D1008" s="18">
        <v>3</v>
      </c>
      <c r="E1008" s="251"/>
      <c r="F1008" s="82"/>
      <c r="G1008" s="79"/>
      <c r="H1008" s="90"/>
      <c r="I1008" s="85"/>
      <c r="J1008" s="85"/>
      <c r="K1008" s="85"/>
      <c r="L1008" s="85"/>
      <c r="M1008" s="85"/>
      <c r="N1008" s="85"/>
      <c r="O1008" s="85"/>
      <c r="P1008" s="85"/>
      <c r="Q1008" s="85"/>
      <c r="R1008" s="85"/>
      <c r="S1008" s="89"/>
      <c r="T1008" s="89" t="s">
        <v>1124</v>
      </c>
      <c r="U1008" s="85"/>
      <c r="V1008" s="85"/>
      <c r="W1008" s="85"/>
      <c r="X1008" s="89" t="s">
        <v>1124</v>
      </c>
      <c r="Y1008" s="79"/>
      <c r="Z1008" s="79"/>
      <c r="AA1008" s="94"/>
      <c r="AB1008" s="79" t="s">
        <v>1124</v>
      </c>
      <c r="AC1008" s="85"/>
      <c r="AD1008" s="85"/>
      <c r="AE1008" s="85"/>
      <c r="AF1008" s="85"/>
      <c r="AG1008" s="85" t="s">
        <v>1124</v>
      </c>
      <c r="AH1008" s="85"/>
      <c r="AI1008" s="85"/>
      <c r="AJ1008" s="85"/>
      <c r="AK1008" s="85"/>
      <c r="AL1008" s="85"/>
      <c r="AM1008" s="85"/>
      <c r="AN1008" s="85"/>
      <c r="AO1008" s="85"/>
      <c r="AP1008" s="85"/>
      <c r="AQ1008" s="85"/>
      <c r="AR1008" s="85" t="s">
        <v>1124</v>
      </c>
      <c r="AS1008" s="85"/>
      <c r="AT1008" s="85"/>
      <c r="AU1008" s="85"/>
      <c r="AV1008" s="85"/>
      <c r="AW1008" s="85"/>
      <c r="AX1008" s="85"/>
      <c r="AY1008" s="85"/>
      <c r="AZ1008" s="85"/>
      <c r="BA1008" s="85"/>
      <c r="BB1008" s="89"/>
      <c r="BC1008" s="89" t="s">
        <v>1124</v>
      </c>
      <c r="BD1008" s="37"/>
      <c r="BE1008" s="37"/>
      <c r="BF1008" s="279"/>
      <c r="BG1008" s="37"/>
      <c r="BH1008" s="37"/>
      <c r="BI1008" s="37"/>
      <c r="BJ1008" s="283"/>
      <c r="BK1008" s="161"/>
      <c r="BL1008" s="294"/>
      <c r="BM1008"/>
      <c r="BN1008"/>
      <c r="BO1008"/>
      <c r="BP1008"/>
      <c r="BQ1008"/>
      <c r="BR1008"/>
      <c r="BS1008"/>
      <c r="BT1008"/>
      <c r="BU1008"/>
      <c r="BV1008"/>
      <c r="BW1008"/>
      <c r="BX1008"/>
      <c r="BY1008"/>
      <c r="BZ1008"/>
      <c r="CA1008"/>
      <c r="CB1008"/>
      <c r="CC1008"/>
      <c r="CD1008"/>
      <c r="CE1008"/>
      <c r="CF1008"/>
      <c r="CG1008"/>
      <c r="CH1008"/>
      <c r="CI1008"/>
      <c r="CJ1008"/>
    </row>
    <row r="1009" spans="1:88" s="32" customFormat="1" ht="15" customHeight="1" x14ac:dyDescent="0.35">
      <c r="A1009" s="473"/>
      <c r="B1009" s="313">
        <v>35027</v>
      </c>
      <c r="C1009" s="8" t="s">
        <v>307</v>
      </c>
      <c r="D1009" s="18">
        <v>4</v>
      </c>
      <c r="E1009" s="251">
        <v>1792</v>
      </c>
      <c r="F1009" s="82">
        <v>1.9272070211667527</v>
      </c>
      <c r="G1009" s="79">
        <v>3453.5549819308208</v>
      </c>
      <c r="H1009" s="90">
        <v>70.046000000000006</v>
      </c>
      <c r="I1009" s="85">
        <v>67.210999999999999</v>
      </c>
      <c r="J1009" s="85">
        <v>72.180999999999997</v>
      </c>
      <c r="K1009" s="85">
        <v>67.308999999999997</v>
      </c>
      <c r="L1009" s="85">
        <v>66.465999999999994</v>
      </c>
      <c r="M1009" s="85">
        <v>61.323999999999998</v>
      </c>
      <c r="N1009" s="85">
        <v>66.293999999999997</v>
      </c>
      <c r="O1009" s="85">
        <v>67.656000000000006</v>
      </c>
      <c r="P1009" s="85">
        <v>79.89</v>
      </c>
      <c r="Q1009" s="85">
        <v>57.177</v>
      </c>
      <c r="R1009" s="85">
        <v>54.220999999999997</v>
      </c>
      <c r="S1009" s="89">
        <v>55.198999999999998</v>
      </c>
      <c r="T1009" s="89">
        <v>784.97399999999993</v>
      </c>
      <c r="U1009" s="85">
        <v>784.97399999999993</v>
      </c>
      <c r="V1009" s="85">
        <v>0</v>
      </c>
      <c r="W1009" s="85">
        <v>0</v>
      </c>
      <c r="X1009" s="89">
        <v>784.97399999999993</v>
      </c>
      <c r="Y1009" s="79">
        <v>1</v>
      </c>
      <c r="Z1009" s="79">
        <v>0</v>
      </c>
      <c r="AA1009" s="94">
        <v>0</v>
      </c>
      <c r="AB1009" s="79">
        <v>1</v>
      </c>
      <c r="AC1009" s="85">
        <v>287.32147601738291</v>
      </c>
      <c r="AD1009" s="85">
        <v>54.60881998261705</v>
      </c>
      <c r="AE1009" s="85">
        <v>316.41470399999997</v>
      </c>
      <c r="AF1009" s="85">
        <v>126.629</v>
      </c>
      <c r="AG1009" s="85">
        <v>784.97399999999993</v>
      </c>
      <c r="AH1009" s="85">
        <v>0</v>
      </c>
      <c r="AI1009" s="85">
        <v>0</v>
      </c>
      <c r="AJ1009" s="85">
        <v>0</v>
      </c>
      <c r="AK1009" s="85">
        <v>0</v>
      </c>
      <c r="AL1009" s="85">
        <v>0</v>
      </c>
      <c r="AM1009" s="85">
        <v>0</v>
      </c>
      <c r="AN1009" s="85">
        <v>784.97399999999993</v>
      </c>
      <c r="AO1009" s="85">
        <v>0</v>
      </c>
      <c r="AP1009" s="85">
        <v>0</v>
      </c>
      <c r="AQ1009" s="85">
        <v>0</v>
      </c>
      <c r="AR1009" s="85">
        <v>784.97399999999993</v>
      </c>
      <c r="AS1009" s="85">
        <v>0</v>
      </c>
      <c r="AT1009" s="85">
        <v>0</v>
      </c>
      <c r="AU1009" s="85">
        <v>0</v>
      </c>
      <c r="AV1009" s="85">
        <v>0</v>
      </c>
      <c r="AW1009" s="85">
        <v>0</v>
      </c>
      <c r="AX1009" s="85">
        <v>0</v>
      </c>
      <c r="AY1009" s="85">
        <v>0</v>
      </c>
      <c r="AZ1009" s="85">
        <v>0</v>
      </c>
      <c r="BA1009" s="85">
        <v>0</v>
      </c>
      <c r="BB1009" s="89">
        <v>0</v>
      </c>
      <c r="BC1009" s="89">
        <v>0</v>
      </c>
      <c r="BD1009" s="37">
        <v>358185</v>
      </c>
      <c r="BE1009" s="37">
        <v>1543128</v>
      </c>
      <c r="BF1009" s="279">
        <v>224340</v>
      </c>
      <c r="BG1009" s="37">
        <v>418273</v>
      </c>
      <c r="BH1009" s="37">
        <v>76020</v>
      </c>
      <c r="BI1009" s="37">
        <v>43607</v>
      </c>
      <c r="BJ1009" s="283">
        <v>762240</v>
      </c>
      <c r="BK1009" s="161"/>
      <c r="BL1009" s="294"/>
      <c r="BM1009"/>
      <c r="BN1009"/>
      <c r="BO1009"/>
      <c r="BP1009"/>
      <c r="BQ1009"/>
      <c r="BR1009"/>
      <c r="BS1009"/>
      <c r="BT1009"/>
      <c r="BU1009"/>
      <c r="BV1009"/>
      <c r="BW1009"/>
      <c r="BX1009"/>
      <c r="BY1009"/>
      <c r="BZ1009"/>
      <c r="CA1009"/>
      <c r="CB1009"/>
      <c r="CC1009"/>
      <c r="CD1009"/>
      <c r="CE1009"/>
      <c r="CF1009"/>
      <c r="CG1009"/>
      <c r="CH1009"/>
      <c r="CI1009"/>
      <c r="CJ1009"/>
    </row>
    <row r="1010" spans="1:88" s="32" customFormat="1" ht="15" customHeight="1" x14ac:dyDescent="0.35">
      <c r="A1010" s="473"/>
      <c r="B1010" s="313">
        <v>21005</v>
      </c>
      <c r="C1010" s="8" t="s">
        <v>144</v>
      </c>
      <c r="D1010" s="18">
        <v>3</v>
      </c>
      <c r="E1010" s="251">
        <v>329</v>
      </c>
      <c r="F1010" s="82">
        <v>1.9075520833333333</v>
      </c>
      <c r="G1010" s="79">
        <v>627.58463541666663</v>
      </c>
      <c r="H1010" s="90">
        <v>5.5469999999999997</v>
      </c>
      <c r="I1010" s="85">
        <v>5.3140000000000001</v>
      </c>
      <c r="J1010" s="85">
        <v>5.6849999999999996</v>
      </c>
      <c r="K1010" s="85">
        <v>5.4989999999999997</v>
      </c>
      <c r="L1010" s="85">
        <v>5.8049999999999997</v>
      </c>
      <c r="M1010" s="85">
        <v>5.806</v>
      </c>
      <c r="N1010" s="85">
        <v>6.9009999999999998</v>
      </c>
      <c r="O1010" s="85">
        <v>5.9269999999999996</v>
      </c>
      <c r="P1010" s="85">
        <v>4.8540000000000001</v>
      </c>
      <c r="Q1010" s="85">
        <v>4.7629999999999999</v>
      </c>
      <c r="R1010" s="85">
        <v>5.0209999999999999</v>
      </c>
      <c r="S1010" s="89">
        <v>5.5350000000000001</v>
      </c>
      <c r="T1010" s="89">
        <v>66.656999999999996</v>
      </c>
      <c r="U1010" s="85">
        <v>0</v>
      </c>
      <c r="V1010" s="85">
        <v>66.656999999999996</v>
      </c>
      <c r="W1010" s="85">
        <v>0</v>
      </c>
      <c r="X1010" s="89">
        <v>66.656999999999996</v>
      </c>
      <c r="Y1010" s="79">
        <v>0</v>
      </c>
      <c r="Z1010" s="79">
        <v>1</v>
      </c>
      <c r="AA1010" s="94">
        <v>0</v>
      </c>
      <c r="AB1010" s="79">
        <v>1</v>
      </c>
      <c r="AC1010" s="85">
        <v>58.275451612903225</v>
      </c>
      <c r="AD1010" s="85">
        <v>3.1254033870967799</v>
      </c>
      <c r="AE1010" s="85">
        <v>5.2561449999999912</v>
      </c>
      <c r="AF1010" s="85">
        <v>0</v>
      </c>
      <c r="AG1010" s="85">
        <v>66.656999999999996</v>
      </c>
      <c r="AH1010" s="85">
        <v>0</v>
      </c>
      <c r="AI1010" s="85">
        <v>0</v>
      </c>
      <c r="AJ1010" s="85">
        <v>0</v>
      </c>
      <c r="AK1010" s="85">
        <v>0</v>
      </c>
      <c r="AL1010" s="85">
        <v>0</v>
      </c>
      <c r="AM1010" s="85">
        <v>0</v>
      </c>
      <c r="AN1010" s="85">
        <v>0</v>
      </c>
      <c r="AO1010" s="85">
        <v>0</v>
      </c>
      <c r="AP1010" s="85">
        <v>0</v>
      </c>
      <c r="AQ1010" s="85">
        <v>0</v>
      </c>
      <c r="AR1010" s="85">
        <v>0</v>
      </c>
      <c r="AS1010" s="85">
        <v>0</v>
      </c>
      <c r="AT1010" s="85">
        <v>0</v>
      </c>
      <c r="AU1010" s="85">
        <v>0</v>
      </c>
      <c r="AV1010" s="85">
        <v>0</v>
      </c>
      <c r="AW1010" s="85">
        <v>0</v>
      </c>
      <c r="AX1010" s="85">
        <v>0</v>
      </c>
      <c r="AY1010" s="85">
        <v>0</v>
      </c>
      <c r="AZ1010" s="85">
        <v>66.656999999999996</v>
      </c>
      <c r="BA1010" s="85">
        <v>0</v>
      </c>
      <c r="BB1010" s="89">
        <v>0</v>
      </c>
      <c r="BC1010" s="89">
        <v>66.656999999999996</v>
      </c>
      <c r="BD1010" s="37">
        <v>0</v>
      </c>
      <c r="BE1010" s="37">
        <v>0</v>
      </c>
      <c r="BF1010" s="279">
        <v>5022</v>
      </c>
      <c r="BG1010" s="37">
        <v>6929</v>
      </c>
      <c r="BH1010" s="37">
        <v>9500</v>
      </c>
      <c r="BI1010" s="37">
        <v>3300</v>
      </c>
      <c r="BJ1010" s="283">
        <v>24751</v>
      </c>
      <c r="BK1010" s="161"/>
      <c r="BL1010" s="294"/>
      <c r="BM1010"/>
      <c r="BN1010"/>
      <c r="BO1010"/>
      <c r="BP1010"/>
      <c r="BQ1010"/>
      <c r="BR1010"/>
      <c r="BS1010"/>
      <c r="BT1010"/>
      <c r="BU1010"/>
      <c r="BV1010"/>
      <c r="BW1010"/>
      <c r="BX1010"/>
      <c r="BY1010"/>
      <c r="BZ1010"/>
      <c r="CA1010"/>
      <c r="CB1010"/>
      <c r="CC1010"/>
      <c r="CD1010"/>
      <c r="CE1010"/>
      <c r="CF1010"/>
      <c r="CG1010"/>
      <c r="CH1010"/>
      <c r="CI1010"/>
      <c r="CJ1010"/>
    </row>
    <row r="1011" spans="1:88" s="32" customFormat="1" ht="15" customHeight="1" x14ac:dyDescent="0.35">
      <c r="A1011" s="473"/>
      <c r="B1011" s="313">
        <v>34090</v>
      </c>
      <c r="C1011" s="8" t="s">
        <v>296</v>
      </c>
      <c r="D1011" s="18">
        <v>3</v>
      </c>
      <c r="E1011" s="251"/>
      <c r="F1011" s="82"/>
      <c r="G1011" s="79"/>
      <c r="H1011" s="90"/>
      <c r="I1011" s="85"/>
      <c r="J1011" s="85"/>
      <c r="K1011" s="85"/>
      <c r="L1011" s="85"/>
      <c r="M1011" s="85"/>
      <c r="N1011" s="85"/>
      <c r="O1011" s="85"/>
      <c r="P1011" s="85"/>
      <c r="Q1011" s="85"/>
      <c r="R1011" s="85"/>
      <c r="S1011" s="89"/>
      <c r="T1011" s="89" t="s">
        <v>1124</v>
      </c>
      <c r="U1011" s="85"/>
      <c r="V1011" s="85"/>
      <c r="W1011" s="85"/>
      <c r="X1011" s="89" t="s">
        <v>1124</v>
      </c>
      <c r="Y1011" s="79"/>
      <c r="Z1011" s="79"/>
      <c r="AA1011" s="94"/>
      <c r="AB1011" s="79" t="s">
        <v>1124</v>
      </c>
      <c r="AC1011" s="85"/>
      <c r="AD1011" s="85"/>
      <c r="AE1011" s="85"/>
      <c r="AF1011" s="85"/>
      <c r="AG1011" s="85" t="s">
        <v>1124</v>
      </c>
      <c r="AH1011" s="85"/>
      <c r="AI1011" s="85"/>
      <c r="AJ1011" s="85"/>
      <c r="AK1011" s="85"/>
      <c r="AL1011" s="85"/>
      <c r="AM1011" s="85"/>
      <c r="AN1011" s="85"/>
      <c r="AO1011" s="85"/>
      <c r="AP1011" s="85"/>
      <c r="AQ1011" s="85"/>
      <c r="AR1011" s="85" t="s">
        <v>1124</v>
      </c>
      <c r="AS1011" s="85"/>
      <c r="AT1011" s="85"/>
      <c r="AU1011" s="85"/>
      <c r="AV1011" s="85"/>
      <c r="AW1011" s="85"/>
      <c r="AX1011" s="85"/>
      <c r="AY1011" s="85"/>
      <c r="AZ1011" s="85"/>
      <c r="BA1011" s="85"/>
      <c r="BB1011" s="89"/>
      <c r="BC1011" s="89" t="s">
        <v>1124</v>
      </c>
      <c r="BD1011" s="37"/>
      <c r="BE1011" s="37"/>
      <c r="BF1011" s="279"/>
      <c r="BG1011" s="37"/>
      <c r="BH1011" s="37"/>
      <c r="BI1011" s="37"/>
      <c r="BJ1011" s="283"/>
      <c r="BK1011" s="161"/>
      <c r="BL1011" s="294"/>
      <c r="BM1011"/>
      <c r="BN1011"/>
      <c r="BO1011"/>
      <c r="BP1011"/>
      <c r="BQ1011"/>
      <c r="BR1011"/>
      <c r="BS1011"/>
      <c r="BT1011"/>
      <c r="BU1011"/>
      <c r="BV1011"/>
      <c r="BW1011"/>
      <c r="BX1011"/>
      <c r="BY1011"/>
      <c r="BZ1011"/>
      <c r="CA1011"/>
      <c r="CB1011"/>
      <c r="CC1011"/>
      <c r="CD1011"/>
      <c r="CE1011"/>
      <c r="CF1011"/>
      <c r="CG1011"/>
      <c r="CH1011"/>
      <c r="CI1011"/>
      <c r="CJ1011"/>
    </row>
    <row r="1012" spans="1:88" s="32" customFormat="1" ht="15" customHeight="1" x14ac:dyDescent="0.35">
      <c r="A1012" s="473"/>
      <c r="B1012" s="313">
        <v>8073</v>
      </c>
      <c r="C1012" s="8" t="s">
        <v>1095</v>
      </c>
      <c r="D1012" s="18">
        <v>1</v>
      </c>
      <c r="E1012" s="251">
        <v>372</v>
      </c>
      <c r="F1012" s="82">
        <v>1.9356435643564356</v>
      </c>
      <c r="G1012" s="79">
        <v>720.05940594059405</v>
      </c>
      <c r="H1012" s="90">
        <v>7.5140000000000002</v>
      </c>
      <c r="I1012" s="85">
        <v>7.1420000000000003</v>
      </c>
      <c r="J1012" s="85">
        <v>7.1150000000000002</v>
      </c>
      <c r="K1012" s="85">
        <v>4.9820000000000002</v>
      </c>
      <c r="L1012" s="85">
        <v>5.7510000000000003</v>
      </c>
      <c r="M1012" s="85">
        <v>6.9859999999999998</v>
      </c>
      <c r="N1012" s="85">
        <v>8.19</v>
      </c>
      <c r="O1012" s="85">
        <v>7.5049999999999999</v>
      </c>
      <c r="P1012" s="85">
        <v>7.2610000000000001</v>
      </c>
      <c r="Q1012" s="85">
        <v>5.26</v>
      </c>
      <c r="R1012" s="85">
        <v>5.3419999999999996</v>
      </c>
      <c r="S1012" s="89">
        <v>5.6390000000000002</v>
      </c>
      <c r="T1012" s="89">
        <v>78.686999999999998</v>
      </c>
      <c r="U1012" s="85">
        <v>78.686999999999998</v>
      </c>
      <c r="V1012" s="85">
        <v>0</v>
      </c>
      <c r="W1012" s="85">
        <v>0</v>
      </c>
      <c r="X1012" s="89">
        <v>78.686999999999998</v>
      </c>
      <c r="Y1012" s="79">
        <v>1</v>
      </c>
      <c r="Z1012" s="79">
        <v>0</v>
      </c>
      <c r="AA1012" s="94">
        <v>0</v>
      </c>
      <c r="AB1012" s="79">
        <v>1</v>
      </c>
      <c r="AC1012" s="85">
        <v>59.677</v>
      </c>
      <c r="AD1012" s="85">
        <v>3.105304999999996</v>
      </c>
      <c r="AE1012" s="85">
        <v>15.904695000000002</v>
      </c>
      <c r="AF1012" s="85">
        <v>0</v>
      </c>
      <c r="AG1012" s="85">
        <v>78.686999999999998</v>
      </c>
      <c r="AH1012" s="85">
        <v>0</v>
      </c>
      <c r="AI1012" s="85">
        <v>0</v>
      </c>
      <c r="AJ1012" s="85">
        <v>0</v>
      </c>
      <c r="AK1012" s="85">
        <v>0</v>
      </c>
      <c r="AL1012" s="85">
        <v>0</v>
      </c>
      <c r="AM1012" s="85">
        <v>0</v>
      </c>
      <c r="AN1012" s="85">
        <v>78.686999999999998</v>
      </c>
      <c r="AO1012" s="85">
        <v>0</v>
      </c>
      <c r="AP1012" s="85">
        <v>0</v>
      </c>
      <c r="AQ1012" s="85">
        <v>0</v>
      </c>
      <c r="AR1012" s="85">
        <v>78.686999999999998</v>
      </c>
      <c r="AS1012" s="85">
        <v>0</v>
      </c>
      <c r="AT1012" s="85">
        <v>0</v>
      </c>
      <c r="AU1012" s="85">
        <v>0</v>
      </c>
      <c r="AV1012" s="85">
        <v>0</v>
      </c>
      <c r="AW1012" s="85">
        <v>0</v>
      </c>
      <c r="AX1012" s="85">
        <v>0</v>
      </c>
      <c r="AY1012" s="85">
        <v>0</v>
      </c>
      <c r="AZ1012" s="85">
        <v>0</v>
      </c>
      <c r="BA1012" s="85">
        <v>0</v>
      </c>
      <c r="BB1012" s="89">
        <v>0</v>
      </c>
      <c r="BC1012" s="89">
        <v>0</v>
      </c>
      <c r="BD1012" s="37">
        <v>0</v>
      </c>
      <c r="BE1012" s="37">
        <v>207522</v>
      </c>
      <c r="BF1012" s="279">
        <v>6780</v>
      </c>
      <c r="BG1012" s="37">
        <v>19863</v>
      </c>
      <c r="BH1012" s="37">
        <v>2735</v>
      </c>
      <c r="BI1012" s="37">
        <v>5057</v>
      </c>
      <c r="BJ1012" s="283">
        <v>34435</v>
      </c>
      <c r="BK1012" s="161"/>
      <c r="BL1012" s="294"/>
      <c r="BM1012"/>
      <c r="BN1012"/>
      <c r="BO1012"/>
      <c r="BP1012"/>
      <c r="BQ1012"/>
      <c r="BR1012"/>
      <c r="BS1012"/>
      <c r="BT1012"/>
      <c r="BU1012"/>
      <c r="BV1012"/>
      <c r="BW1012"/>
      <c r="BX1012"/>
      <c r="BY1012"/>
      <c r="BZ1012"/>
      <c r="CA1012"/>
      <c r="CB1012"/>
      <c r="CC1012"/>
      <c r="CD1012"/>
      <c r="CE1012"/>
      <c r="CF1012"/>
      <c r="CG1012"/>
      <c r="CH1012"/>
      <c r="CI1012"/>
      <c r="CJ1012"/>
    </row>
    <row r="1013" spans="1:88" s="32" customFormat="1" ht="15" customHeight="1" x14ac:dyDescent="0.35">
      <c r="A1013" s="473"/>
      <c r="B1013" s="313">
        <v>16055</v>
      </c>
      <c r="C1013" s="8" t="s">
        <v>89</v>
      </c>
      <c r="D1013" s="18">
        <v>3</v>
      </c>
      <c r="E1013" s="251">
        <v>431</v>
      </c>
      <c r="F1013" s="82">
        <v>2.1671779141104293</v>
      </c>
      <c r="G1013" s="79">
        <v>934.05368098159499</v>
      </c>
      <c r="H1013" s="90">
        <v>11.301</v>
      </c>
      <c r="I1013" s="85">
        <v>10.452999999999999</v>
      </c>
      <c r="J1013" s="85">
        <v>14.895</v>
      </c>
      <c r="K1013" s="85">
        <v>14.209</v>
      </c>
      <c r="L1013" s="85">
        <v>12</v>
      </c>
      <c r="M1013" s="85">
        <v>12.414</v>
      </c>
      <c r="N1013" s="85">
        <v>15.24</v>
      </c>
      <c r="O1013" s="85">
        <v>13.128</v>
      </c>
      <c r="P1013" s="85">
        <v>10.257</v>
      </c>
      <c r="Q1013" s="85">
        <v>11.871</v>
      </c>
      <c r="R1013" s="85">
        <v>9.3030000000000008</v>
      </c>
      <c r="S1013" s="89">
        <v>9.5549999999999997</v>
      </c>
      <c r="T1013" s="89">
        <v>144.626</v>
      </c>
      <c r="U1013" s="85">
        <v>0</v>
      </c>
      <c r="V1013" s="85">
        <v>144.626</v>
      </c>
      <c r="W1013" s="85">
        <v>0</v>
      </c>
      <c r="X1013" s="89">
        <v>144.626</v>
      </c>
      <c r="Y1013" s="79">
        <v>0</v>
      </c>
      <c r="Z1013" s="79">
        <v>2</v>
      </c>
      <c r="AA1013" s="94">
        <v>0</v>
      </c>
      <c r="AB1013" s="79">
        <v>2</v>
      </c>
      <c r="AC1013" s="85">
        <v>94.371002197802213</v>
      </c>
      <c r="AD1013" s="85">
        <v>7.4243878021977849</v>
      </c>
      <c r="AE1013" s="85">
        <v>42.830610000000007</v>
      </c>
      <c r="AF1013" s="85">
        <v>0</v>
      </c>
      <c r="AG1013" s="85">
        <v>144.626</v>
      </c>
      <c r="AH1013" s="85">
        <v>0</v>
      </c>
      <c r="AI1013" s="85">
        <v>0</v>
      </c>
      <c r="AJ1013" s="85">
        <v>0</v>
      </c>
      <c r="AK1013" s="85">
        <v>0</v>
      </c>
      <c r="AL1013" s="85">
        <v>0</v>
      </c>
      <c r="AM1013" s="85">
        <v>0</v>
      </c>
      <c r="AN1013" s="85">
        <v>0</v>
      </c>
      <c r="AO1013" s="85">
        <v>0</v>
      </c>
      <c r="AP1013" s="85">
        <v>0</v>
      </c>
      <c r="AQ1013" s="85">
        <v>0</v>
      </c>
      <c r="AR1013" s="85">
        <v>0</v>
      </c>
      <c r="AS1013" s="85">
        <v>0</v>
      </c>
      <c r="AT1013" s="85">
        <v>0</v>
      </c>
      <c r="AU1013" s="85">
        <v>0</v>
      </c>
      <c r="AV1013" s="85">
        <v>0</v>
      </c>
      <c r="AW1013" s="85">
        <v>0</v>
      </c>
      <c r="AX1013" s="85">
        <v>0</v>
      </c>
      <c r="AY1013" s="85">
        <v>144.626</v>
      </c>
      <c r="AZ1013" s="85">
        <v>0</v>
      </c>
      <c r="BA1013" s="85">
        <v>0</v>
      </c>
      <c r="BB1013" s="89">
        <v>0</v>
      </c>
      <c r="BC1013" s="89">
        <v>144.626</v>
      </c>
      <c r="BD1013" s="37">
        <v>1402921</v>
      </c>
      <c r="BE1013" s="37">
        <v>110716</v>
      </c>
      <c r="BF1013" s="279">
        <v>9069</v>
      </c>
      <c r="BG1013" s="37">
        <v>24509</v>
      </c>
      <c r="BH1013" s="37">
        <v>13872</v>
      </c>
      <c r="BI1013" s="37">
        <v>25374</v>
      </c>
      <c r="BJ1013" s="283">
        <v>72824</v>
      </c>
      <c r="BK1013" s="161"/>
      <c r="BL1013" s="294"/>
      <c r="BM1013"/>
      <c r="BN1013"/>
      <c r="BO1013"/>
      <c r="BP1013"/>
      <c r="BQ1013"/>
      <c r="BR1013"/>
      <c r="BS1013"/>
      <c r="BT1013"/>
      <c r="BU1013"/>
      <c r="BV1013"/>
      <c r="BW1013"/>
      <c r="BX1013"/>
      <c r="BY1013"/>
      <c r="BZ1013"/>
      <c r="CA1013"/>
      <c r="CB1013"/>
      <c r="CC1013"/>
      <c r="CD1013"/>
      <c r="CE1013"/>
      <c r="CF1013"/>
      <c r="CG1013"/>
      <c r="CH1013"/>
      <c r="CI1013"/>
      <c r="CJ1013"/>
    </row>
    <row r="1014" spans="1:88" s="32" customFormat="1" ht="15" customHeight="1" x14ac:dyDescent="0.35">
      <c r="A1014" s="473"/>
      <c r="B1014" s="313">
        <v>70005</v>
      </c>
      <c r="C1014" s="8" t="s">
        <v>697</v>
      </c>
      <c r="D1014" s="18">
        <v>16</v>
      </c>
      <c r="E1014" s="251"/>
      <c r="F1014" s="82"/>
      <c r="G1014" s="79"/>
      <c r="H1014" s="90"/>
      <c r="I1014" s="85"/>
      <c r="J1014" s="85"/>
      <c r="K1014" s="85"/>
      <c r="L1014" s="85"/>
      <c r="M1014" s="85"/>
      <c r="N1014" s="85"/>
      <c r="O1014" s="85"/>
      <c r="P1014" s="85"/>
      <c r="Q1014" s="85"/>
      <c r="R1014" s="85"/>
      <c r="S1014" s="89"/>
      <c r="T1014" s="89" t="s">
        <v>1124</v>
      </c>
      <c r="U1014" s="85"/>
      <c r="V1014" s="85"/>
      <c r="W1014" s="85"/>
      <c r="X1014" s="89" t="s">
        <v>1124</v>
      </c>
      <c r="Y1014" s="79"/>
      <c r="Z1014" s="79"/>
      <c r="AA1014" s="94"/>
      <c r="AB1014" s="79" t="s">
        <v>1124</v>
      </c>
      <c r="AC1014" s="85"/>
      <c r="AD1014" s="85"/>
      <c r="AE1014" s="85"/>
      <c r="AF1014" s="85"/>
      <c r="AG1014" s="85" t="s">
        <v>1124</v>
      </c>
      <c r="AH1014" s="85"/>
      <c r="AI1014" s="85"/>
      <c r="AJ1014" s="85"/>
      <c r="AK1014" s="85"/>
      <c r="AL1014" s="85"/>
      <c r="AM1014" s="85"/>
      <c r="AN1014" s="85"/>
      <c r="AO1014" s="85"/>
      <c r="AP1014" s="85"/>
      <c r="AQ1014" s="85"/>
      <c r="AR1014" s="85" t="s">
        <v>1124</v>
      </c>
      <c r="AS1014" s="85"/>
      <c r="AT1014" s="85"/>
      <c r="AU1014" s="85"/>
      <c r="AV1014" s="85"/>
      <c r="AW1014" s="85"/>
      <c r="AX1014" s="85"/>
      <c r="AY1014" s="85"/>
      <c r="AZ1014" s="85"/>
      <c r="BA1014" s="85"/>
      <c r="BB1014" s="89"/>
      <c r="BC1014" s="89" t="s">
        <v>1124</v>
      </c>
      <c r="BD1014" s="37"/>
      <c r="BE1014" s="37"/>
      <c r="BF1014" s="279"/>
      <c r="BG1014" s="37"/>
      <c r="BH1014" s="37"/>
      <c r="BI1014" s="37"/>
      <c r="BJ1014" s="283"/>
      <c r="BK1014" s="161"/>
      <c r="BL1014" s="294"/>
      <c r="BM1014"/>
      <c r="BN1014"/>
      <c r="BO1014"/>
      <c r="BP1014"/>
      <c r="BQ1014"/>
      <c r="BR1014"/>
      <c r="BS1014"/>
      <c r="BT1014"/>
      <c r="BU1014"/>
      <c r="BV1014"/>
      <c r="BW1014"/>
      <c r="BX1014"/>
      <c r="BY1014"/>
      <c r="BZ1014"/>
      <c r="CA1014"/>
      <c r="CB1014"/>
      <c r="CC1014"/>
      <c r="CD1014"/>
      <c r="CE1014"/>
      <c r="CF1014"/>
      <c r="CG1014"/>
      <c r="CH1014"/>
      <c r="CI1014"/>
      <c r="CJ1014"/>
    </row>
    <row r="1015" spans="1:88" s="32" customFormat="1" ht="15" customHeight="1" x14ac:dyDescent="0.35">
      <c r="A1015" s="473"/>
      <c r="B1015" s="313">
        <v>56030</v>
      </c>
      <c r="C1015" s="8" t="s">
        <v>571</v>
      </c>
      <c r="D1015" s="18">
        <v>16</v>
      </c>
      <c r="E1015" s="251"/>
      <c r="F1015" s="82"/>
      <c r="G1015" s="79"/>
      <c r="H1015" s="90"/>
      <c r="I1015" s="85"/>
      <c r="J1015" s="85"/>
      <c r="K1015" s="85"/>
      <c r="L1015" s="85"/>
      <c r="M1015" s="85"/>
      <c r="N1015" s="85"/>
      <c r="O1015" s="85"/>
      <c r="P1015" s="85"/>
      <c r="Q1015" s="85"/>
      <c r="R1015" s="85"/>
      <c r="S1015" s="89"/>
      <c r="T1015" s="89" t="s">
        <v>1124</v>
      </c>
      <c r="U1015" s="85"/>
      <c r="V1015" s="85"/>
      <c r="W1015" s="85"/>
      <c r="X1015" s="89" t="s">
        <v>1124</v>
      </c>
      <c r="Y1015" s="79"/>
      <c r="Z1015" s="79"/>
      <c r="AA1015" s="94"/>
      <c r="AB1015" s="79" t="s">
        <v>1124</v>
      </c>
      <c r="AC1015" s="85"/>
      <c r="AD1015" s="85"/>
      <c r="AE1015" s="85"/>
      <c r="AF1015" s="85"/>
      <c r="AG1015" s="85" t="s">
        <v>1124</v>
      </c>
      <c r="AH1015" s="85"/>
      <c r="AI1015" s="85"/>
      <c r="AJ1015" s="85"/>
      <c r="AK1015" s="85"/>
      <c r="AL1015" s="85"/>
      <c r="AM1015" s="85"/>
      <c r="AN1015" s="85"/>
      <c r="AO1015" s="85"/>
      <c r="AP1015" s="85"/>
      <c r="AQ1015" s="85"/>
      <c r="AR1015" s="85" t="s">
        <v>1124</v>
      </c>
      <c r="AS1015" s="85"/>
      <c r="AT1015" s="85"/>
      <c r="AU1015" s="85"/>
      <c r="AV1015" s="85"/>
      <c r="AW1015" s="85"/>
      <c r="AX1015" s="85"/>
      <c r="AY1015" s="85"/>
      <c r="AZ1015" s="85"/>
      <c r="BA1015" s="85"/>
      <c r="BB1015" s="89"/>
      <c r="BC1015" s="89" t="s">
        <v>1124</v>
      </c>
      <c r="BD1015" s="37"/>
      <c r="BE1015" s="37"/>
      <c r="BF1015" s="279"/>
      <c r="BG1015" s="37"/>
      <c r="BH1015" s="37"/>
      <c r="BI1015" s="37"/>
      <c r="BJ1015" s="283"/>
      <c r="BK1015" s="161"/>
      <c r="BL1015" s="294"/>
      <c r="BM1015"/>
      <c r="BN1015"/>
      <c r="BO1015"/>
      <c r="BP1015"/>
      <c r="BQ1015"/>
      <c r="BR1015"/>
      <c r="BS1015"/>
      <c r="BT1015"/>
      <c r="BU1015"/>
      <c r="BV1015"/>
      <c r="BW1015"/>
      <c r="BX1015"/>
      <c r="BY1015"/>
      <c r="BZ1015"/>
      <c r="CA1015"/>
      <c r="CB1015"/>
      <c r="CC1015"/>
      <c r="CD1015"/>
      <c r="CE1015"/>
      <c r="CF1015"/>
      <c r="CG1015"/>
      <c r="CH1015"/>
      <c r="CI1015"/>
      <c r="CJ1015"/>
    </row>
    <row r="1016" spans="1:88" s="32" customFormat="1" ht="15" customHeight="1" x14ac:dyDescent="0.35">
      <c r="A1016" s="473"/>
      <c r="B1016" s="313">
        <v>39135</v>
      </c>
      <c r="C1016" s="8" t="s">
        <v>354</v>
      </c>
      <c r="D1016" s="18">
        <v>17</v>
      </c>
      <c r="E1016" s="251"/>
      <c r="F1016" s="82"/>
      <c r="G1016" s="79"/>
      <c r="H1016" s="90"/>
      <c r="I1016" s="85"/>
      <c r="J1016" s="85"/>
      <c r="K1016" s="85"/>
      <c r="L1016" s="85"/>
      <c r="M1016" s="85"/>
      <c r="N1016" s="85"/>
      <c r="O1016" s="85"/>
      <c r="P1016" s="85"/>
      <c r="Q1016" s="85"/>
      <c r="R1016" s="85"/>
      <c r="S1016" s="89"/>
      <c r="T1016" s="89" t="s">
        <v>1124</v>
      </c>
      <c r="U1016" s="85"/>
      <c r="V1016" s="85"/>
      <c r="W1016" s="85"/>
      <c r="X1016" s="89" t="s">
        <v>1124</v>
      </c>
      <c r="Y1016" s="79"/>
      <c r="Z1016" s="79"/>
      <c r="AA1016" s="94"/>
      <c r="AB1016" s="79" t="s">
        <v>1124</v>
      </c>
      <c r="AC1016" s="85"/>
      <c r="AD1016" s="85"/>
      <c r="AE1016" s="85"/>
      <c r="AF1016" s="85"/>
      <c r="AG1016" s="85" t="s">
        <v>1124</v>
      </c>
      <c r="AH1016" s="85"/>
      <c r="AI1016" s="85"/>
      <c r="AJ1016" s="85"/>
      <c r="AK1016" s="85"/>
      <c r="AL1016" s="85"/>
      <c r="AM1016" s="85"/>
      <c r="AN1016" s="85"/>
      <c r="AO1016" s="85"/>
      <c r="AP1016" s="85"/>
      <c r="AQ1016" s="85"/>
      <c r="AR1016" s="85" t="s">
        <v>1124</v>
      </c>
      <c r="AS1016" s="85"/>
      <c r="AT1016" s="85"/>
      <c r="AU1016" s="85"/>
      <c r="AV1016" s="85"/>
      <c r="AW1016" s="85"/>
      <c r="AX1016" s="85"/>
      <c r="AY1016" s="85"/>
      <c r="AZ1016" s="85"/>
      <c r="BA1016" s="85"/>
      <c r="BB1016" s="89"/>
      <c r="BC1016" s="89" t="s">
        <v>1124</v>
      </c>
      <c r="BD1016" s="37"/>
      <c r="BE1016" s="37"/>
      <c r="BF1016" s="279"/>
      <c r="BG1016" s="37"/>
      <c r="BH1016" s="37"/>
      <c r="BI1016" s="37"/>
      <c r="BJ1016" s="283"/>
      <c r="BK1016" s="161"/>
      <c r="BL1016" s="294"/>
      <c r="BM1016"/>
      <c r="BN1016"/>
      <c r="BO1016"/>
      <c r="BP1016"/>
      <c r="BQ1016"/>
      <c r="BR1016"/>
      <c r="BS1016"/>
      <c r="BT1016"/>
      <c r="BU1016"/>
      <c r="BV1016"/>
      <c r="BW1016"/>
      <c r="BX1016"/>
      <c r="BY1016"/>
      <c r="BZ1016"/>
      <c r="CA1016"/>
      <c r="CB1016"/>
      <c r="CC1016"/>
      <c r="CD1016"/>
      <c r="CE1016"/>
      <c r="CF1016"/>
      <c r="CG1016"/>
      <c r="CH1016"/>
      <c r="CI1016"/>
      <c r="CJ1016"/>
    </row>
    <row r="1017" spans="1:88" s="32" customFormat="1" ht="15" customHeight="1" x14ac:dyDescent="0.35">
      <c r="A1017" s="473"/>
      <c r="B1017" s="313">
        <v>10060</v>
      </c>
      <c r="C1017" s="8" t="s">
        <v>14</v>
      </c>
      <c r="D1017" s="18">
        <v>1</v>
      </c>
      <c r="E1017" s="251"/>
      <c r="F1017" s="82"/>
      <c r="G1017" s="79"/>
      <c r="H1017" s="90"/>
      <c r="I1017" s="85"/>
      <c r="J1017" s="85"/>
      <c r="K1017" s="85"/>
      <c r="L1017" s="85"/>
      <c r="M1017" s="85"/>
      <c r="N1017" s="85"/>
      <c r="O1017" s="85"/>
      <c r="P1017" s="85"/>
      <c r="Q1017" s="85"/>
      <c r="R1017" s="85"/>
      <c r="S1017" s="89"/>
      <c r="T1017" s="89" t="s">
        <v>1124</v>
      </c>
      <c r="U1017" s="85"/>
      <c r="V1017" s="85"/>
      <c r="W1017" s="85"/>
      <c r="X1017" s="89" t="s">
        <v>1124</v>
      </c>
      <c r="Y1017" s="79"/>
      <c r="Z1017" s="79"/>
      <c r="AA1017" s="94"/>
      <c r="AB1017" s="79" t="s">
        <v>1124</v>
      </c>
      <c r="AC1017" s="85"/>
      <c r="AD1017" s="85"/>
      <c r="AE1017" s="85"/>
      <c r="AF1017" s="85"/>
      <c r="AG1017" s="85" t="s">
        <v>1124</v>
      </c>
      <c r="AH1017" s="85"/>
      <c r="AI1017" s="85"/>
      <c r="AJ1017" s="85"/>
      <c r="AK1017" s="85"/>
      <c r="AL1017" s="85"/>
      <c r="AM1017" s="85"/>
      <c r="AN1017" s="85"/>
      <c r="AO1017" s="85"/>
      <c r="AP1017" s="85"/>
      <c r="AQ1017" s="85"/>
      <c r="AR1017" s="85" t="s">
        <v>1124</v>
      </c>
      <c r="AS1017" s="85"/>
      <c r="AT1017" s="85"/>
      <c r="AU1017" s="85"/>
      <c r="AV1017" s="85"/>
      <c r="AW1017" s="85"/>
      <c r="AX1017" s="85"/>
      <c r="AY1017" s="85"/>
      <c r="AZ1017" s="85"/>
      <c r="BA1017" s="85"/>
      <c r="BB1017" s="89"/>
      <c r="BC1017" s="89" t="s">
        <v>1124</v>
      </c>
      <c r="BD1017" s="37"/>
      <c r="BE1017" s="37"/>
      <c r="BF1017" s="279"/>
      <c r="BG1017" s="37"/>
      <c r="BH1017" s="37"/>
      <c r="BI1017" s="37"/>
      <c r="BJ1017" s="283"/>
      <c r="BK1017" s="161"/>
      <c r="BL1017" s="294"/>
      <c r="BM1017"/>
      <c r="BN1017"/>
      <c r="BO1017"/>
      <c r="BP1017"/>
      <c r="BQ1017"/>
      <c r="BR1017"/>
      <c r="BS1017"/>
      <c r="BT1017"/>
      <c r="BU1017"/>
      <c r="BV1017"/>
      <c r="BW1017"/>
      <c r="BX1017"/>
      <c r="BY1017"/>
      <c r="BZ1017"/>
      <c r="CA1017"/>
      <c r="CB1017"/>
      <c r="CC1017"/>
      <c r="CD1017"/>
      <c r="CE1017"/>
      <c r="CF1017"/>
      <c r="CG1017"/>
      <c r="CH1017"/>
      <c r="CI1017"/>
      <c r="CJ1017"/>
    </row>
    <row r="1018" spans="1:88" s="32" customFormat="1" ht="15" customHeight="1" x14ac:dyDescent="0.35">
      <c r="A1018" s="473"/>
      <c r="B1018" s="313">
        <v>54065</v>
      </c>
      <c r="C1018" s="8" t="s">
        <v>549</v>
      </c>
      <c r="D1018" s="18">
        <v>16</v>
      </c>
      <c r="E1018" s="251"/>
      <c r="F1018" s="82"/>
      <c r="G1018" s="79"/>
      <c r="H1018" s="90"/>
      <c r="I1018" s="85"/>
      <c r="J1018" s="85"/>
      <c r="K1018" s="85"/>
      <c r="L1018" s="85"/>
      <c r="M1018" s="85"/>
      <c r="N1018" s="85"/>
      <c r="O1018" s="85"/>
      <c r="P1018" s="85"/>
      <c r="Q1018" s="85"/>
      <c r="R1018" s="85"/>
      <c r="S1018" s="89"/>
      <c r="T1018" s="89" t="s">
        <v>1124</v>
      </c>
      <c r="U1018" s="85"/>
      <c r="V1018" s="85"/>
      <c r="W1018" s="85"/>
      <c r="X1018" s="89" t="s">
        <v>1124</v>
      </c>
      <c r="Y1018" s="79"/>
      <c r="Z1018" s="79"/>
      <c r="AA1018" s="94"/>
      <c r="AB1018" s="79" t="s">
        <v>1124</v>
      </c>
      <c r="AC1018" s="85"/>
      <c r="AD1018" s="85"/>
      <c r="AE1018" s="85"/>
      <c r="AF1018" s="85"/>
      <c r="AG1018" s="85" t="s">
        <v>1124</v>
      </c>
      <c r="AH1018" s="85"/>
      <c r="AI1018" s="85"/>
      <c r="AJ1018" s="85"/>
      <c r="AK1018" s="85"/>
      <c r="AL1018" s="85"/>
      <c r="AM1018" s="85"/>
      <c r="AN1018" s="85"/>
      <c r="AO1018" s="85"/>
      <c r="AP1018" s="85"/>
      <c r="AQ1018" s="85"/>
      <c r="AR1018" s="85" t="s">
        <v>1124</v>
      </c>
      <c r="AS1018" s="85"/>
      <c r="AT1018" s="85"/>
      <c r="AU1018" s="85"/>
      <c r="AV1018" s="85"/>
      <c r="AW1018" s="85"/>
      <c r="AX1018" s="85"/>
      <c r="AY1018" s="85"/>
      <c r="AZ1018" s="85"/>
      <c r="BA1018" s="85"/>
      <c r="BB1018" s="89"/>
      <c r="BC1018" s="89" t="s">
        <v>1124</v>
      </c>
      <c r="BD1018" s="37"/>
      <c r="BE1018" s="37"/>
      <c r="BF1018" s="279"/>
      <c r="BG1018" s="37"/>
      <c r="BH1018" s="37"/>
      <c r="BI1018" s="37"/>
      <c r="BJ1018" s="283"/>
      <c r="BK1018" s="161"/>
      <c r="BL1018" s="294"/>
      <c r="BM1018"/>
      <c r="BN1018"/>
      <c r="BO1018"/>
      <c r="BP1018"/>
      <c r="BQ1018"/>
      <c r="BR1018"/>
      <c r="BS1018"/>
      <c r="BT1018"/>
      <c r="BU1018"/>
      <c r="BV1018"/>
      <c r="BW1018"/>
      <c r="BX1018"/>
      <c r="BY1018"/>
      <c r="BZ1018"/>
      <c r="CA1018"/>
      <c r="CB1018"/>
      <c r="CC1018"/>
      <c r="CD1018"/>
      <c r="CE1018"/>
      <c r="CF1018"/>
      <c r="CG1018"/>
      <c r="CH1018"/>
      <c r="CI1018"/>
      <c r="CJ1018"/>
    </row>
    <row r="1019" spans="1:88" s="32" customFormat="1" ht="15" customHeight="1" x14ac:dyDescent="0.35">
      <c r="A1019" s="473"/>
      <c r="B1019" s="313">
        <v>19117</v>
      </c>
      <c r="C1019" s="8" t="s">
        <v>137</v>
      </c>
      <c r="D1019" s="18">
        <v>12</v>
      </c>
      <c r="E1019" s="251"/>
      <c r="F1019" s="82"/>
      <c r="G1019" s="79"/>
      <c r="H1019" s="90"/>
      <c r="I1019" s="85"/>
      <c r="J1019" s="85"/>
      <c r="K1019" s="85"/>
      <c r="L1019" s="85"/>
      <c r="M1019" s="85"/>
      <c r="N1019" s="85"/>
      <c r="O1019" s="85"/>
      <c r="P1019" s="85"/>
      <c r="Q1019" s="85"/>
      <c r="R1019" s="85"/>
      <c r="S1019" s="89"/>
      <c r="T1019" s="89" t="s">
        <v>1124</v>
      </c>
      <c r="U1019" s="85"/>
      <c r="V1019" s="85"/>
      <c r="W1019" s="85"/>
      <c r="X1019" s="89" t="s">
        <v>1124</v>
      </c>
      <c r="Y1019" s="79"/>
      <c r="Z1019" s="79"/>
      <c r="AA1019" s="94"/>
      <c r="AB1019" s="79" t="s">
        <v>1124</v>
      </c>
      <c r="AC1019" s="85"/>
      <c r="AD1019" s="85"/>
      <c r="AE1019" s="85"/>
      <c r="AF1019" s="85"/>
      <c r="AG1019" s="85" t="s">
        <v>1124</v>
      </c>
      <c r="AH1019" s="85"/>
      <c r="AI1019" s="85"/>
      <c r="AJ1019" s="85"/>
      <c r="AK1019" s="85"/>
      <c r="AL1019" s="85"/>
      <c r="AM1019" s="85"/>
      <c r="AN1019" s="85"/>
      <c r="AO1019" s="85"/>
      <c r="AP1019" s="85"/>
      <c r="AQ1019" s="85"/>
      <c r="AR1019" s="85" t="s">
        <v>1124</v>
      </c>
      <c r="AS1019" s="85"/>
      <c r="AT1019" s="85"/>
      <c r="AU1019" s="85"/>
      <c r="AV1019" s="85"/>
      <c r="AW1019" s="85"/>
      <c r="AX1019" s="85"/>
      <c r="AY1019" s="85"/>
      <c r="AZ1019" s="85"/>
      <c r="BA1019" s="85"/>
      <c r="BB1019" s="89"/>
      <c r="BC1019" s="89" t="s">
        <v>1124</v>
      </c>
      <c r="BD1019" s="37"/>
      <c r="BE1019" s="37"/>
      <c r="BF1019" s="279"/>
      <c r="BG1019" s="37"/>
      <c r="BH1019" s="37"/>
      <c r="BI1019" s="37"/>
      <c r="BJ1019" s="283"/>
      <c r="BK1019" s="161"/>
      <c r="BL1019" s="294"/>
      <c r="BM1019"/>
      <c r="BN1019"/>
      <c r="BO1019"/>
      <c r="BP1019"/>
      <c r="BQ1019"/>
      <c r="BR1019"/>
      <c r="BS1019"/>
      <c r="BT1019"/>
      <c r="BU1019"/>
      <c r="BV1019"/>
      <c r="BW1019"/>
      <c r="BX1019"/>
      <c r="BY1019"/>
      <c r="BZ1019"/>
      <c r="CA1019"/>
      <c r="CB1019"/>
      <c r="CC1019"/>
      <c r="CD1019"/>
      <c r="CE1019"/>
      <c r="CF1019"/>
      <c r="CG1019"/>
      <c r="CH1019"/>
      <c r="CI1019"/>
      <c r="CJ1019"/>
    </row>
    <row r="1020" spans="1:88" s="32" customFormat="1" ht="15" customHeight="1" x14ac:dyDescent="0.35">
      <c r="A1020" s="473"/>
      <c r="B1020" s="313">
        <v>44005</v>
      </c>
      <c r="C1020" s="8" t="s">
        <v>399</v>
      </c>
      <c r="D1020" s="18">
        <v>5</v>
      </c>
      <c r="E1020" s="251"/>
      <c r="F1020" s="82"/>
      <c r="G1020" s="79"/>
      <c r="H1020" s="90"/>
      <c r="I1020" s="85"/>
      <c r="J1020" s="85"/>
      <c r="K1020" s="85"/>
      <c r="L1020" s="85"/>
      <c r="M1020" s="85"/>
      <c r="N1020" s="85"/>
      <c r="O1020" s="85"/>
      <c r="P1020" s="85"/>
      <c r="Q1020" s="85"/>
      <c r="R1020" s="85"/>
      <c r="S1020" s="89"/>
      <c r="T1020" s="89" t="s">
        <v>1124</v>
      </c>
      <c r="U1020" s="85"/>
      <c r="V1020" s="85"/>
      <c r="W1020" s="85"/>
      <c r="X1020" s="89" t="s">
        <v>1124</v>
      </c>
      <c r="Y1020" s="79"/>
      <c r="Z1020" s="79"/>
      <c r="AA1020" s="94"/>
      <c r="AB1020" s="79" t="s">
        <v>1124</v>
      </c>
      <c r="AC1020" s="85"/>
      <c r="AD1020" s="85"/>
      <c r="AE1020" s="85"/>
      <c r="AF1020" s="85"/>
      <c r="AG1020" s="85" t="s">
        <v>1124</v>
      </c>
      <c r="AH1020" s="85"/>
      <c r="AI1020" s="85"/>
      <c r="AJ1020" s="85"/>
      <c r="AK1020" s="85"/>
      <c r="AL1020" s="85"/>
      <c r="AM1020" s="85"/>
      <c r="AN1020" s="85"/>
      <c r="AO1020" s="85"/>
      <c r="AP1020" s="85"/>
      <c r="AQ1020" s="85"/>
      <c r="AR1020" s="85" t="s">
        <v>1124</v>
      </c>
      <c r="AS1020" s="85"/>
      <c r="AT1020" s="85"/>
      <c r="AU1020" s="85"/>
      <c r="AV1020" s="85"/>
      <c r="AW1020" s="85"/>
      <c r="AX1020" s="85"/>
      <c r="AY1020" s="85"/>
      <c r="AZ1020" s="85"/>
      <c r="BA1020" s="85"/>
      <c r="BB1020" s="89"/>
      <c r="BC1020" s="89" t="s">
        <v>1124</v>
      </c>
      <c r="BD1020" s="37"/>
      <c r="BE1020" s="37"/>
      <c r="BF1020" s="279"/>
      <c r="BG1020" s="37"/>
      <c r="BH1020" s="37"/>
      <c r="BI1020" s="37"/>
      <c r="BJ1020" s="283"/>
      <c r="BK1020" s="161"/>
      <c r="BL1020" s="294"/>
      <c r="BM1020"/>
      <c r="BN1020"/>
      <c r="BO1020"/>
      <c r="BP1020"/>
      <c r="BQ1020"/>
      <c r="BR1020"/>
      <c r="BS1020"/>
      <c r="BT1020"/>
      <c r="BU1020"/>
      <c r="BV1020"/>
      <c r="BW1020"/>
      <c r="BX1020"/>
      <c r="BY1020"/>
      <c r="BZ1020"/>
      <c r="CA1020"/>
      <c r="CB1020"/>
      <c r="CC1020"/>
      <c r="CD1020"/>
      <c r="CE1020"/>
      <c r="CF1020"/>
      <c r="CG1020"/>
      <c r="CH1020"/>
      <c r="CI1020"/>
      <c r="CJ1020"/>
    </row>
    <row r="1021" spans="1:88" s="32" customFormat="1" ht="15" customHeight="1" x14ac:dyDescent="0.35">
      <c r="A1021" s="473"/>
      <c r="B1021" s="313">
        <v>7075</v>
      </c>
      <c r="C1021" s="8" t="s">
        <v>1079</v>
      </c>
      <c r="D1021" s="18">
        <v>1</v>
      </c>
      <c r="E1021" s="251"/>
      <c r="F1021" s="82"/>
      <c r="G1021" s="79"/>
      <c r="H1021" s="90"/>
      <c r="I1021" s="85"/>
      <c r="J1021" s="85"/>
      <c r="K1021" s="85"/>
      <c r="L1021" s="85"/>
      <c r="M1021" s="85"/>
      <c r="N1021" s="85"/>
      <c r="O1021" s="85"/>
      <c r="P1021" s="85"/>
      <c r="Q1021" s="85"/>
      <c r="R1021" s="85"/>
      <c r="S1021" s="89"/>
      <c r="T1021" s="89" t="s">
        <v>1124</v>
      </c>
      <c r="U1021" s="85"/>
      <c r="V1021" s="85"/>
      <c r="W1021" s="85"/>
      <c r="X1021" s="89" t="s">
        <v>1124</v>
      </c>
      <c r="Y1021" s="79"/>
      <c r="Z1021" s="79"/>
      <c r="AA1021" s="94"/>
      <c r="AB1021" s="79" t="s">
        <v>1124</v>
      </c>
      <c r="AC1021" s="85"/>
      <c r="AD1021" s="85"/>
      <c r="AE1021" s="85"/>
      <c r="AF1021" s="85"/>
      <c r="AG1021" s="85" t="s">
        <v>1124</v>
      </c>
      <c r="AH1021" s="85"/>
      <c r="AI1021" s="85"/>
      <c r="AJ1021" s="85"/>
      <c r="AK1021" s="85"/>
      <c r="AL1021" s="85"/>
      <c r="AM1021" s="85"/>
      <c r="AN1021" s="85"/>
      <c r="AO1021" s="85"/>
      <c r="AP1021" s="85"/>
      <c r="AQ1021" s="85"/>
      <c r="AR1021" s="85" t="s">
        <v>1124</v>
      </c>
      <c r="AS1021" s="85"/>
      <c r="AT1021" s="85"/>
      <c r="AU1021" s="85"/>
      <c r="AV1021" s="85"/>
      <c r="AW1021" s="85"/>
      <c r="AX1021" s="85"/>
      <c r="AY1021" s="85"/>
      <c r="AZ1021" s="85"/>
      <c r="BA1021" s="85"/>
      <c r="BB1021" s="89"/>
      <c r="BC1021" s="89" t="s">
        <v>1124</v>
      </c>
      <c r="BD1021" s="37"/>
      <c r="BE1021" s="37"/>
      <c r="BF1021" s="279"/>
      <c r="BG1021" s="37"/>
      <c r="BH1021" s="37"/>
      <c r="BI1021" s="37"/>
      <c r="BJ1021" s="283"/>
      <c r="BK1021" s="161"/>
      <c r="BL1021" s="294"/>
      <c r="BM1021"/>
      <c r="BN1021"/>
      <c r="BO1021"/>
      <c r="BP1021"/>
      <c r="BQ1021"/>
      <c r="BR1021"/>
      <c r="BS1021"/>
      <c r="BT1021"/>
      <c r="BU1021"/>
      <c r="BV1021"/>
      <c r="BW1021"/>
      <c r="BX1021"/>
      <c r="BY1021"/>
      <c r="BZ1021"/>
      <c r="CA1021"/>
      <c r="CB1021"/>
      <c r="CC1021"/>
      <c r="CD1021"/>
      <c r="CE1021"/>
      <c r="CF1021"/>
      <c r="CG1021"/>
      <c r="CH1021"/>
      <c r="CI1021"/>
      <c r="CJ1021"/>
    </row>
    <row r="1022" spans="1:88" s="32" customFormat="1" ht="15" customHeight="1" x14ac:dyDescent="0.35">
      <c r="A1022" s="473"/>
      <c r="B1022" s="313">
        <v>27008</v>
      </c>
      <c r="C1022" s="8" t="s">
        <v>178</v>
      </c>
      <c r="D1022" s="18">
        <v>12</v>
      </c>
      <c r="E1022" s="251"/>
      <c r="F1022" s="82"/>
      <c r="G1022" s="79"/>
      <c r="H1022" s="90"/>
      <c r="I1022" s="85"/>
      <c r="J1022" s="85"/>
      <c r="K1022" s="85"/>
      <c r="L1022" s="85"/>
      <c r="M1022" s="85"/>
      <c r="N1022" s="85"/>
      <c r="O1022" s="85"/>
      <c r="P1022" s="85"/>
      <c r="Q1022" s="85"/>
      <c r="R1022" s="85"/>
      <c r="S1022" s="89"/>
      <c r="T1022" s="89" t="s">
        <v>1124</v>
      </c>
      <c r="U1022" s="85"/>
      <c r="V1022" s="85"/>
      <c r="W1022" s="85"/>
      <c r="X1022" s="89" t="s">
        <v>1124</v>
      </c>
      <c r="Y1022" s="79"/>
      <c r="Z1022" s="79"/>
      <c r="AA1022" s="94"/>
      <c r="AB1022" s="79" t="s">
        <v>1124</v>
      </c>
      <c r="AC1022" s="85"/>
      <c r="AD1022" s="85"/>
      <c r="AE1022" s="85"/>
      <c r="AF1022" s="85"/>
      <c r="AG1022" s="85" t="s">
        <v>1124</v>
      </c>
      <c r="AH1022" s="85"/>
      <c r="AI1022" s="85"/>
      <c r="AJ1022" s="85"/>
      <c r="AK1022" s="85"/>
      <c r="AL1022" s="85"/>
      <c r="AM1022" s="85"/>
      <c r="AN1022" s="85"/>
      <c r="AO1022" s="85"/>
      <c r="AP1022" s="85"/>
      <c r="AQ1022" s="85"/>
      <c r="AR1022" s="85" t="s">
        <v>1124</v>
      </c>
      <c r="AS1022" s="85"/>
      <c r="AT1022" s="85"/>
      <c r="AU1022" s="85"/>
      <c r="AV1022" s="85"/>
      <c r="AW1022" s="85"/>
      <c r="AX1022" s="85"/>
      <c r="AY1022" s="85"/>
      <c r="AZ1022" s="85"/>
      <c r="BA1022" s="85"/>
      <c r="BB1022" s="89"/>
      <c r="BC1022" s="89" t="s">
        <v>1124</v>
      </c>
      <c r="BD1022" s="37"/>
      <c r="BE1022" s="37"/>
      <c r="BF1022" s="279"/>
      <c r="BG1022" s="37"/>
      <c r="BH1022" s="37"/>
      <c r="BI1022" s="37"/>
      <c r="BJ1022" s="283"/>
      <c r="BK1022" s="161"/>
      <c r="BL1022" s="294"/>
      <c r="BM1022"/>
      <c r="BN1022"/>
      <c r="BO1022"/>
      <c r="BP1022"/>
      <c r="BQ1022"/>
      <c r="BR1022"/>
      <c r="BS1022"/>
      <c r="BT1022"/>
      <c r="BU1022"/>
      <c r="BV1022"/>
      <c r="BW1022"/>
      <c r="BX1022"/>
      <c r="BY1022"/>
      <c r="BZ1022"/>
      <c r="CA1022"/>
      <c r="CB1022"/>
      <c r="CC1022"/>
      <c r="CD1022"/>
      <c r="CE1022"/>
      <c r="CF1022"/>
      <c r="CG1022"/>
      <c r="CH1022"/>
      <c r="CI1022"/>
      <c r="CJ1022"/>
    </row>
    <row r="1023" spans="1:88" s="32" customFormat="1" ht="15" customHeight="1" x14ac:dyDescent="0.35">
      <c r="A1023" s="473"/>
      <c r="B1023" s="313">
        <v>50023</v>
      </c>
      <c r="C1023" s="8" t="s">
        <v>484</v>
      </c>
      <c r="D1023" s="18">
        <v>17</v>
      </c>
      <c r="E1023" s="251">
        <v>355</v>
      </c>
      <c r="F1023" s="82">
        <v>2.322265625</v>
      </c>
      <c r="G1023" s="79">
        <v>824.404296875</v>
      </c>
      <c r="H1023" s="90">
        <v>5.5620000000000003</v>
      </c>
      <c r="I1023" s="85">
        <v>5.1870000000000003</v>
      </c>
      <c r="J1023" s="85">
        <v>5.851</v>
      </c>
      <c r="K1023" s="85">
        <v>5.7279999999999998</v>
      </c>
      <c r="L1023" s="85">
        <v>6.9770000000000003</v>
      </c>
      <c r="M1023" s="85">
        <v>7.835</v>
      </c>
      <c r="N1023" s="85">
        <v>8.0619999999999994</v>
      </c>
      <c r="O1023" s="85">
        <v>6.234</v>
      </c>
      <c r="P1023" s="85">
        <v>5.74</v>
      </c>
      <c r="Q1023" s="85">
        <v>5.7619999999999996</v>
      </c>
      <c r="R1023" s="85">
        <v>5.25</v>
      </c>
      <c r="S1023" s="89">
        <v>5.5330000000000004</v>
      </c>
      <c r="T1023" s="89">
        <v>73.721000000000004</v>
      </c>
      <c r="U1023" s="85">
        <v>0</v>
      </c>
      <c r="V1023" s="85">
        <v>73.721000000000004</v>
      </c>
      <c r="W1023" s="85">
        <v>0</v>
      </c>
      <c r="X1023" s="89">
        <v>73.721000000000004</v>
      </c>
      <c r="Y1023" s="79">
        <v>0</v>
      </c>
      <c r="Z1023" s="79">
        <v>4</v>
      </c>
      <c r="AA1023" s="94">
        <v>0</v>
      </c>
      <c r="AB1023" s="79">
        <v>4</v>
      </c>
      <c r="AC1023" s="85">
        <v>54.926000000000002</v>
      </c>
      <c r="AD1023" s="85">
        <v>9.6460000000000026</v>
      </c>
      <c r="AE1023" s="85">
        <v>9.1489999999999991</v>
      </c>
      <c r="AF1023" s="85">
        <v>0</v>
      </c>
      <c r="AG1023" s="85">
        <v>73.721000000000004</v>
      </c>
      <c r="AH1023" s="85">
        <v>0</v>
      </c>
      <c r="AI1023" s="85">
        <v>0</v>
      </c>
      <c r="AJ1023" s="85">
        <v>0</v>
      </c>
      <c r="AK1023" s="85">
        <v>0</v>
      </c>
      <c r="AL1023" s="85">
        <v>0</v>
      </c>
      <c r="AM1023" s="85">
        <v>0</v>
      </c>
      <c r="AN1023" s="85">
        <v>0</v>
      </c>
      <c r="AO1023" s="85">
        <v>0</v>
      </c>
      <c r="AP1023" s="85">
        <v>0</v>
      </c>
      <c r="AQ1023" s="85">
        <v>0</v>
      </c>
      <c r="AR1023" s="85">
        <v>0</v>
      </c>
      <c r="AS1023" s="85">
        <v>0</v>
      </c>
      <c r="AT1023" s="85">
        <v>0</v>
      </c>
      <c r="AU1023" s="85">
        <v>73.721000000000004</v>
      </c>
      <c r="AV1023" s="85">
        <v>0</v>
      </c>
      <c r="AW1023" s="85">
        <v>0</v>
      </c>
      <c r="AX1023" s="85">
        <v>0</v>
      </c>
      <c r="AY1023" s="85">
        <v>0</v>
      </c>
      <c r="AZ1023" s="85">
        <v>0</v>
      </c>
      <c r="BA1023" s="85">
        <v>0</v>
      </c>
      <c r="BB1023" s="89">
        <v>0</v>
      </c>
      <c r="BC1023" s="89">
        <v>73.721000000000004</v>
      </c>
      <c r="BD1023" s="37">
        <v>0</v>
      </c>
      <c r="BE1023" s="37">
        <v>0</v>
      </c>
      <c r="BF1023" s="279">
        <v>13274</v>
      </c>
      <c r="BG1023" s="37">
        <v>31462</v>
      </c>
      <c r="BH1023" s="37">
        <v>13028</v>
      </c>
      <c r="BI1023" s="37">
        <v>8882</v>
      </c>
      <c r="BJ1023" s="283">
        <v>66646</v>
      </c>
      <c r="BK1023" s="161"/>
      <c r="BL1023" s="294"/>
      <c r="BM1023"/>
      <c r="BN1023"/>
      <c r="BO1023"/>
      <c r="BP1023"/>
      <c r="BQ1023"/>
      <c r="BR1023"/>
      <c r="BS1023"/>
      <c r="BT1023"/>
      <c r="BU1023"/>
      <c r="BV1023"/>
      <c r="BW1023"/>
      <c r="BX1023"/>
      <c r="BY1023"/>
      <c r="BZ1023"/>
      <c r="CA1023"/>
      <c r="CB1023"/>
      <c r="CC1023"/>
      <c r="CD1023"/>
      <c r="CE1023"/>
      <c r="CF1023"/>
      <c r="CG1023"/>
      <c r="CH1023"/>
      <c r="CI1023"/>
      <c r="CJ1023"/>
    </row>
    <row r="1024" spans="1:88" s="32" customFormat="1" ht="15" customHeight="1" x14ac:dyDescent="0.35">
      <c r="A1024" s="473"/>
      <c r="B1024" s="313">
        <v>28005</v>
      </c>
      <c r="C1024" s="8" t="s">
        <v>188</v>
      </c>
      <c r="D1024" s="18">
        <v>12</v>
      </c>
      <c r="E1024" s="251">
        <v>357</v>
      </c>
      <c r="F1024" s="82">
        <v>1.6649848637739657</v>
      </c>
      <c r="G1024" s="79">
        <v>594.39959636730578</v>
      </c>
      <c r="H1024" s="90">
        <v>5.4269999999999996</v>
      </c>
      <c r="I1024" s="85">
        <v>5.6520000000000001</v>
      </c>
      <c r="J1024" s="85">
        <v>5.9320000000000004</v>
      </c>
      <c r="K1024" s="85">
        <v>5.875</v>
      </c>
      <c r="L1024" s="85">
        <v>6.7290000000000001</v>
      </c>
      <c r="M1024" s="85">
        <v>6.7430000000000003</v>
      </c>
      <c r="N1024" s="85">
        <v>6.9610000000000003</v>
      </c>
      <c r="O1024" s="85">
        <v>6.3129999999999997</v>
      </c>
      <c r="P1024" s="85">
        <v>6.4420000000000002</v>
      </c>
      <c r="Q1024" s="85">
        <v>6.2510000000000003</v>
      </c>
      <c r="R1024" s="85">
        <v>6.7149999999999999</v>
      </c>
      <c r="S1024" s="89">
        <v>6.3810000000000002</v>
      </c>
      <c r="T1024" s="89">
        <v>75.421000000000006</v>
      </c>
      <c r="U1024" s="85">
        <v>0</v>
      </c>
      <c r="V1024" s="85">
        <v>75.421000000000006</v>
      </c>
      <c r="W1024" s="85">
        <v>0</v>
      </c>
      <c r="X1024" s="89">
        <v>75.421000000000006</v>
      </c>
      <c r="Y1024" s="79">
        <v>0</v>
      </c>
      <c r="Z1024" s="79">
        <v>1</v>
      </c>
      <c r="AA1024" s="94">
        <v>0</v>
      </c>
      <c r="AB1024" s="79">
        <v>1</v>
      </c>
      <c r="AC1024" s="85">
        <v>47.87745283018868</v>
      </c>
      <c r="AD1024" s="85">
        <v>2.7921621698113235</v>
      </c>
      <c r="AE1024" s="85">
        <v>24.751385000000003</v>
      </c>
      <c r="AF1024" s="85">
        <v>0</v>
      </c>
      <c r="AG1024" s="85">
        <v>75.421000000000006</v>
      </c>
      <c r="AH1024" s="85">
        <v>0</v>
      </c>
      <c r="AI1024" s="85">
        <v>0</v>
      </c>
      <c r="AJ1024" s="85">
        <v>0</v>
      </c>
      <c r="AK1024" s="85">
        <v>0</v>
      </c>
      <c r="AL1024" s="85">
        <v>0</v>
      </c>
      <c r="AM1024" s="85">
        <v>0</v>
      </c>
      <c r="AN1024" s="85">
        <v>0</v>
      </c>
      <c r="AO1024" s="85">
        <v>0</v>
      </c>
      <c r="AP1024" s="85">
        <v>0</v>
      </c>
      <c r="AQ1024" s="85">
        <v>0</v>
      </c>
      <c r="AR1024" s="85">
        <v>0</v>
      </c>
      <c r="AS1024" s="85">
        <v>0</v>
      </c>
      <c r="AT1024" s="85">
        <v>0</v>
      </c>
      <c r="AU1024" s="85">
        <v>0</v>
      </c>
      <c r="AV1024" s="85">
        <v>0</v>
      </c>
      <c r="AW1024" s="85">
        <v>0</v>
      </c>
      <c r="AX1024" s="85">
        <v>0</v>
      </c>
      <c r="AY1024" s="85">
        <v>0</v>
      </c>
      <c r="AZ1024" s="85">
        <v>75.421000000000006</v>
      </c>
      <c r="BA1024" s="85">
        <v>0</v>
      </c>
      <c r="BB1024" s="89">
        <v>0</v>
      </c>
      <c r="BC1024" s="89">
        <v>75.421000000000006</v>
      </c>
      <c r="BD1024" s="37">
        <v>0</v>
      </c>
      <c r="BE1024" s="37">
        <v>0</v>
      </c>
      <c r="BF1024" s="279">
        <v>7670</v>
      </c>
      <c r="BG1024" s="37">
        <v>30538</v>
      </c>
      <c r="BH1024" s="37">
        <v>24706</v>
      </c>
      <c r="BI1024" s="37">
        <v>1231</v>
      </c>
      <c r="BJ1024" s="283">
        <v>64145</v>
      </c>
      <c r="BK1024" s="161"/>
      <c r="BL1024" s="294"/>
      <c r="BM1024"/>
      <c r="BN1024"/>
      <c r="BO1024"/>
      <c r="BP1024"/>
      <c r="BQ1024"/>
      <c r="BR1024"/>
      <c r="BS1024"/>
      <c r="BT1024"/>
      <c r="BU1024"/>
      <c r="BV1024"/>
      <c r="BW1024"/>
      <c r="BX1024"/>
      <c r="BY1024"/>
      <c r="BZ1024"/>
      <c r="CA1024"/>
      <c r="CB1024"/>
      <c r="CC1024"/>
      <c r="CD1024"/>
      <c r="CE1024"/>
      <c r="CF1024"/>
      <c r="CG1024"/>
      <c r="CH1024"/>
      <c r="CI1024"/>
      <c r="CJ1024"/>
    </row>
    <row r="1025" spans="1:88" s="32" customFormat="1" ht="15" customHeight="1" x14ac:dyDescent="0.35">
      <c r="A1025" s="473"/>
      <c r="B1025" s="313">
        <v>62080</v>
      </c>
      <c r="C1025" s="8" t="s">
        <v>632</v>
      </c>
      <c r="D1025" s="18">
        <v>14</v>
      </c>
      <c r="E1025" s="251">
        <v>188</v>
      </c>
      <c r="F1025" s="82">
        <v>1.9</v>
      </c>
      <c r="G1025" s="79">
        <v>357.2</v>
      </c>
      <c r="H1025" s="90">
        <v>3.0089999999999999</v>
      </c>
      <c r="I1025" s="85">
        <v>2.7010000000000001</v>
      </c>
      <c r="J1025" s="85">
        <v>3.0419999999999998</v>
      </c>
      <c r="K1025" s="85">
        <v>2.9540000000000002</v>
      </c>
      <c r="L1025" s="85">
        <v>2.84</v>
      </c>
      <c r="M1025" s="85">
        <v>2.74</v>
      </c>
      <c r="N1025" s="85">
        <v>3.4350000000000001</v>
      </c>
      <c r="O1025" s="85">
        <v>3.3450000000000002</v>
      </c>
      <c r="P1025" s="85">
        <v>2.5329999999999999</v>
      </c>
      <c r="Q1025" s="85">
        <v>2.4089999999999998</v>
      </c>
      <c r="R1025" s="85">
        <v>2.677</v>
      </c>
      <c r="S1025" s="89">
        <v>3.0259999999999998</v>
      </c>
      <c r="T1025" s="89">
        <v>34.710999999999999</v>
      </c>
      <c r="U1025" s="85">
        <v>0</v>
      </c>
      <c r="V1025" s="85">
        <v>34.710999999999999</v>
      </c>
      <c r="W1025" s="85">
        <v>0</v>
      </c>
      <c r="X1025" s="89">
        <v>34.710999999999999</v>
      </c>
      <c r="Y1025" s="79">
        <v>0</v>
      </c>
      <c r="Z1025" s="79">
        <v>1</v>
      </c>
      <c r="AA1025" s="94">
        <v>0</v>
      </c>
      <c r="AB1025" s="79">
        <v>1</v>
      </c>
      <c r="AC1025" s="85">
        <v>27.296844221105527</v>
      </c>
      <c r="AD1025" s="85">
        <v>2.1178207788944725</v>
      </c>
      <c r="AE1025" s="85">
        <v>5.2963349999999991</v>
      </c>
      <c r="AF1025" s="85">
        <v>0</v>
      </c>
      <c r="AG1025" s="85">
        <v>34.710999999999999</v>
      </c>
      <c r="AH1025" s="85">
        <v>0</v>
      </c>
      <c r="AI1025" s="85">
        <v>0</v>
      </c>
      <c r="AJ1025" s="85">
        <v>0</v>
      </c>
      <c r="AK1025" s="85">
        <v>0</v>
      </c>
      <c r="AL1025" s="85">
        <v>0</v>
      </c>
      <c r="AM1025" s="85">
        <v>0</v>
      </c>
      <c r="AN1025" s="85">
        <v>0</v>
      </c>
      <c r="AO1025" s="85">
        <v>0</v>
      </c>
      <c r="AP1025" s="85">
        <v>0</v>
      </c>
      <c r="AQ1025" s="85">
        <v>0</v>
      </c>
      <c r="AR1025" s="85">
        <v>0</v>
      </c>
      <c r="AS1025" s="85">
        <v>0</v>
      </c>
      <c r="AT1025" s="85">
        <v>0</v>
      </c>
      <c r="AU1025" s="85">
        <v>0</v>
      </c>
      <c r="AV1025" s="85">
        <v>0</v>
      </c>
      <c r="AW1025" s="85">
        <v>0</v>
      </c>
      <c r="AX1025" s="85">
        <v>34.710999999999999</v>
      </c>
      <c r="AY1025" s="85">
        <v>0</v>
      </c>
      <c r="AZ1025" s="85">
        <v>0</v>
      </c>
      <c r="BA1025" s="85">
        <v>0</v>
      </c>
      <c r="BB1025" s="89">
        <v>0</v>
      </c>
      <c r="BC1025" s="89">
        <v>34.710999999999999</v>
      </c>
      <c r="BD1025" s="37">
        <v>0</v>
      </c>
      <c r="BE1025" s="37">
        <v>0</v>
      </c>
      <c r="BF1025" s="279">
        <v>6300</v>
      </c>
      <c r="BG1025" s="37">
        <v>44164</v>
      </c>
      <c r="BH1025" s="37">
        <v>21533</v>
      </c>
      <c r="BI1025" s="37">
        <v>16765</v>
      </c>
      <c r="BJ1025" s="283">
        <v>88762</v>
      </c>
      <c r="BK1025" s="161"/>
      <c r="BL1025" s="294"/>
      <c r="BM1025"/>
      <c r="BN1025"/>
      <c r="BO1025"/>
      <c r="BP1025"/>
      <c r="BQ1025"/>
      <c r="BR1025"/>
      <c r="BS1025"/>
      <c r="BT1025"/>
      <c r="BU1025"/>
      <c r="BV1025"/>
      <c r="BW1025"/>
      <c r="BX1025"/>
      <c r="BY1025"/>
      <c r="BZ1025"/>
      <c r="CA1025"/>
      <c r="CB1025"/>
      <c r="CC1025"/>
      <c r="CD1025"/>
      <c r="CE1025"/>
      <c r="CF1025"/>
      <c r="CG1025"/>
      <c r="CH1025"/>
      <c r="CI1025"/>
      <c r="CJ1025"/>
    </row>
    <row r="1026" spans="1:88" s="32" customFormat="1" ht="15" customHeight="1" x14ac:dyDescent="0.35">
      <c r="A1026" s="473"/>
      <c r="B1026" s="313">
        <v>7035</v>
      </c>
      <c r="C1026" s="8" t="s">
        <v>1073</v>
      </c>
      <c r="D1026" s="18">
        <v>1</v>
      </c>
      <c r="E1026" s="251"/>
      <c r="F1026" s="82"/>
      <c r="G1026" s="79"/>
      <c r="H1026" s="90"/>
      <c r="I1026" s="85"/>
      <c r="J1026" s="85"/>
      <c r="K1026" s="85"/>
      <c r="L1026" s="85"/>
      <c r="M1026" s="85"/>
      <c r="N1026" s="85"/>
      <c r="O1026" s="85"/>
      <c r="P1026" s="85"/>
      <c r="Q1026" s="85"/>
      <c r="R1026" s="85"/>
      <c r="S1026" s="89"/>
      <c r="T1026" s="89" t="s">
        <v>1124</v>
      </c>
      <c r="U1026" s="85"/>
      <c r="V1026" s="85"/>
      <c r="W1026" s="85"/>
      <c r="X1026" s="89" t="s">
        <v>1124</v>
      </c>
      <c r="Y1026" s="79"/>
      <c r="Z1026" s="79"/>
      <c r="AA1026" s="94"/>
      <c r="AB1026" s="79" t="s">
        <v>1124</v>
      </c>
      <c r="AC1026" s="85"/>
      <c r="AD1026" s="85"/>
      <c r="AE1026" s="85"/>
      <c r="AF1026" s="85"/>
      <c r="AG1026" s="85" t="s">
        <v>1124</v>
      </c>
      <c r="AH1026" s="85"/>
      <c r="AI1026" s="85"/>
      <c r="AJ1026" s="85"/>
      <c r="AK1026" s="85"/>
      <c r="AL1026" s="85"/>
      <c r="AM1026" s="85"/>
      <c r="AN1026" s="85"/>
      <c r="AO1026" s="85"/>
      <c r="AP1026" s="85"/>
      <c r="AQ1026" s="85"/>
      <c r="AR1026" s="85" t="s">
        <v>1124</v>
      </c>
      <c r="AS1026" s="85"/>
      <c r="AT1026" s="85"/>
      <c r="AU1026" s="85"/>
      <c r="AV1026" s="85"/>
      <c r="AW1026" s="85"/>
      <c r="AX1026" s="85"/>
      <c r="AY1026" s="85"/>
      <c r="AZ1026" s="85"/>
      <c r="BA1026" s="85"/>
      <c r="BB1026" s="89"/>
      <c r="BC1026" s="89" t="s">
        <v>1124</v>
      </c>
      <c r="BD1026" s="37"/>
      <c r="BE1026" s="37"/>
      <c r="BF1026" s="279"/>
      <c r="BG1026" s="37"/>
      <c r="BH1026" s="37"/>
      <c r="BI1026" s="37"/>
      <c r="BJ1026" s="283"/>
      <c r="BK1026" s="161"/>
      <c r="BL1026" s="294"/>
      <c r="BM1026"/>
      <c r="BN1026"/>
      <c r="BO1026"/>
      <c r="BP1026"/>
      <c r="BQ1026"/>
      <c r="BR1026"/>
      <c r="BS1026"/>
      <c r="BT1026"/>
      <c r="BU1026"/>
      <c r="BV1026"/>
      <c r="BW1026"/>
      <c r="BX1026"/>
      <c r="BY1026"/>
      <c r="BZ1026"/>
      <c r="CA1026"/>
      <c r="CB1026"/>
      <c r="CC1026"/>
      <c r="CD1026"/>
      <c r="CE1026"/>
      <c r="CF1026"/>
      <c r="CG1026"/>
      <c r="CH1026"/>
      <c r="CI1026"/>
      <c r="CJ1026"/>
    </row>
    <row r="1027" spans="1:88" s="32" customFormat="1" ht="15" customHeight="1" x14ac:dyDescent="0.35">
      <c r="A1027" s="473"/>
      <c r="B1027" s="314">
        <v>50090</v>
      </c>
      <c r="C1027" s="8" t="s">
        <v>493</v>
      </c>
      <c r="D1027" s="18">
        <v>17</v>
      </c>
      <c r="E1027" s="251"/>
      <c r="F1027" s="82"/>
      <c r="G1027" s="79"/>
      <c r="H1027" s="90"/>
      <c r="I1027" s="85"/>
      <c r="J1027" s="85"/>
      <c r="K1027" s="85"/>
      <c r="L1027" s="85"/>
      <c r="M1027" s="85"/>
      <c r="N1027" s="85"/>
      <c r="O1027" s="85"/>
      <c r="P1027" s="85"/>
      <c r="Q1027" s="85"/>
      <c r="R1027" s="85"/>
      <c r="S1027" s="89"/>
      <c r="T1027" s="89" t="s">
        <v>1124</v>
      </c>
      <c r="U1027" s="85"/>
      <c r="V1027" s="85"/>
      <c r="W1027" s="85"/>
      <c r="X1027" s="89" t="s">
        <v>1124</v>
      </c>
      <c r="Y1027" s="79"/>
      <c r="Z1027" s="79"/>
      <c r="AA1027" s="94"/>
      <c r="AB1027" s="79" t="s">
        <v>1124</v>
      </c>
      <c r="AC1027" s="85"/>
      <c r="AD1027" s="85"/>
      <c r="AE1027" s="85"/>
      <c r="AF1027" s="85"/>
      <c r="AG1027" s="85" t="s">
        <v>1124</v>
      </c>
      <c r="AH1027" s="85"/>
      <c r="AI1027" s="85"/>
      <c r="AJ1027" s="85"/>
      <c r="AK1027" s="85"/>
      <c r="AL1027" s="85"/>
      <c r="AM1027" s="85"/>
      <c r="AN1027" s="85"/>
      <c r="AO1027" s="85"/>
      <c r="AP1027" s="85"/>
      <c r="AQ1027" s="85"/>
      <c r="AR1027" s="85" t="s">
        <v>1124</v>
      </c>
      <c r="AS1027" s="85"/>
      <c r="AT1027" s="85"/>
      <c r="AU1027" s="85"/>
      <c r="AV1027" s="85"/>
      <c r="AW1027" s="85"/>
      <c r="AX1027" s="85"/>
      <c r="AY1027" s="85"/>
      <c r="AZ1027" s="85"/>
      <c r="BA1027" s="85"/>
      <c r="BB1027" s="89"/>
      <c r="BC1027" s="89" t="s">
        <v>1124</v>
      </c>
      <c r="BD1027" s="37"/>
      <c r="BE1027" s="37"/>
      <c r="BF1027" s="279"/>
      <c r="BG1027" s="37"/>
      <c r="BH1027" s="37"/>
      <c r="BI1027" s="37"/>
      <c r="BJ1027" s="283"/>
      <c r="BK1027" s="161"/>
      <c r="BL1027" s="294"/>
      <c r="BM1027"/>
      <c r="BN1027"/>
      <c r="BO1027"/>
      <c r="BP1027"/>
      <c r="BQ1027"/>
      <c r="BR1027"/>
      <c r="BS1027"/>
      <c r="BT1027"/>
      <c r="BU1027"/>
      <c r="BV1027"/>
      <c r="BW1027"/>
      <c r="BX1027"/>
      <c r="BY1027"/>
      <c r="BZ1027"/>
      <c r="CA1027"/>
      <c r="CB1027"/>
      <c r="CC1027"/>
      <c r="CD1027"/>
      <c r="CE1027"/>
      <c r="CF1027"/>
      <c r="CG1027"/>
      <c r="CH1027"/>
      <c r="CI1027"/>
      <c r="CJ1027"/>
    </row>
    <row r="1028" spans="1:88" s="32" customFormat="1" ht="15" customHeight="1" x14ac:dyDescent="0.35">
      <c r="A1028" s="473"/>
      <c r="B1028" s="313">
        <v>71025</v>
      </c>
      <c r="C1028" s="8" t="s">
        <v>707</v>
      </c>
      <c r="D1028" s="18">
        <v>16</v>
      </c>
      <c r="E1028" s="251">
        <v>3364</v>
      </c>
      <c r="F1028" s="82">
        <v>2.4943592710442579</v>
      </c>
      <c r="G1028" s="79">
        <v>8391.0245877928828</v>
      </c>
      <c r="H1028" s="90">
        <v>68.727000000000004</v>
      </c>
      <c r="I1028" s="85">
        <v>63.026000000000003</v>
      </c>
      <c r="J1028" s="85">
        <v>79.69</v>
      </c>
      <c r="K1028" s="85">
        <v>69.233000000000004</v>
      </c>
      <c r="L1028" s="85">
        <v>85.073999999999998</v>
      </c>
      <c r="M1028" s="85">
        <v>96.566000000000003</v>
      </c>
      <c r="N1028" s="85">
        <v>110.46599999999999</v>
      </c>
      <c r="O1028" s="85">
        <v>98.671999999999997</v>
      </c>
      <c r="P1028" s="85">
        <v>82.108999999999995</v>
      </c>
      <c r="Q1028" s="85">
        <v>74.209000000000003</v>
      </c>
      <c r="R1028" s="85">
        <v>69.575000000000003</v>
      </c>
      <c r="S1028" s="89">
        <v>72.055999999999997</v>
      </c>
      <c r="T1028" s="89">
        <v>969.40300000000025</v>
      </c>
      <c r="U1028" s="85">
        <v>969.40300000000025</v>
      </c>
      <c r="V1028" s="85">
        <v>0</v>
      </c>
      <c r="W1028" s="85">
        <v>0</v>
      </c>
      <c r="X1028" s="89">
        <v>969.40300000000025</v>
      </c>
      <c r="Y1028" s="79">
        <v>1</v>
      </c>
      <c r="Z1028" s="79">
        <v>0</v>
      </c>
      <c r="AA1028" s="94">
        <v>0</v>
      </c>
      <c r="AB1028" s="79">
        <v>1</v>
      </c>
      <c r="AC1028" s="85">
        <v>641.76400000000001</v>
      </c>
      <c r="AD1028" s="85">
        <v>47.756307853535645</v>
      </c>
      <c r="AE1028" s="85">
        <v>269.70969214646465</v>
      </c>
      <c r="AF1028" s="85">
        <v>10.173</v>
      </c>
      <c r="AG1028" s="85">
        <v>969.40300000000025</v>
      </c>
      <c r="AH1028" s="85">
        <v>0</v>
      </c>
      <c r="AI1028" s="85">
        <v>969.40300000000025</v>
      </c>
      <c r="AJ1028" s="85">
        <v>0</v>
      </c>
      <c r="AK1028" s="85">
        <v>0</v>
      </c>
      <c r="AL1028" s="85">
        <v>0</v>
      </c>
      <c r="AM1028" s="85">
        <v>0</v>
      </c>
      <c r="AN1028" s="85">
        <v>0</v>
      </c>
      <c r="AO1028" s="85">
        <v>0</v>
      </c>
      <c r="AP1028" s="85">
        <v>0</v>
      </c>
      <c r="AQ1028" s="85">
        <v>0</v>
      </c>
      <c r="AR1028" s="85">
        <v>969.40300000000025</v>
      </c>
      <c r="AS1028" s="85">
        <v>0</v>
      </c>
      <c r="AT1028" s="85">
        <v>0</v>
      </c>
      <c r="AU1028" s="85">
        <v>0</v>
      </c>
      <c r="AV1028" s="85">
        <v>0</v>
      </c>
      <c r="AW1028" s="85">
        <v>0</v>
      </c>
      <c r="AX1028" s="85">
        <v>0</v>
      </c>
      <c r="AY1028" s="85">
        <v>0</v>
      </c>
      <c r="AZ1028" s="85">
        <v>0</v>
      </c>
      <c r="BA1028" s="85">
        <v>0</v>
      </c>
      <c r="BB1028" s="89">
        <v>0</v>
      </c>
      <c r="BC1028" s="89">
        <v>0</v>
      </c>
      <c r="BD1028" s="37">
        <v>0</v>
      </c>
      <c r="BE1028" s="37">
        <v>0</v>
      </c>
      <c r="BF1028" s="279">
        <v>52080</v>
      </c>
      <c r="BG1028" s="37">
        <v>132373</v>
      </c>
      <c r="BH1028" s="37">
        <v>59054</v>
      </c>
      <c r="BI1028" s="37">
        <v>11703</v>
      </c>
      <c r="BJ1028" s="283">
        <v>255210</v>
      </c>
      <c r="BK1028" s="161"/>
      <c r="BL1028" s="294"/>
      <c r="BM1028"/>
      <c r="BN1028"/>
      <c r="BO1028"/>
      <c r="BP1028"/>
      <c r="BQ1028"/>
      <c r="BR1028"/>
      <c r="BS1028"/>
      <c r="BT1028"/>
      <c r="BU1028"/>
      <c r="BV1028"/>
      <c r="BW1028"/>
      <c r="BX1028"/>
      <c r="BY1028"/>
      <c r="BZ1028"/>
      <c r="CA1028"/>
      <c r="CB1028"/>
      <c r="CC1028"/>
      <c r="CD1028"/>
      <c r="CE1028"/>
      <c r="CF1028"/>
      <c r="CG1028"/>
      <c r="CH1028"/>
      <c r="CI1028"/>
      <c r="CJ1028"/>
    </row>
    <row r="1029" spans="1:88" s="32" customFormat="1" ht="15" customHeight="1" x14ac:dyDescent="0.35">
      <c r="A1029" s="473"/>
      <c r="B1029" s="313">
        <v>70052</v>
      </c>
      <c r="C1029" s="8" t="s">
        <v>703</v>
      </c>
      <c r="D1029" s="18">
        <v>16</v>
      </c>
      <c r="E1029" s="251"/>
      <c r="F1029" s="82"/>
      <c r="G1029" s="79"/>
      <c r="H1029" s="90"/>
      <c r="I1029" s="85"/>
      <c r="J1029" s="85"/>
      <c r="K1029" s="85"/>
      <c r="L1029" s="85"/>
      <c r="M1029" s="85"/>
      <c r="N1029" s="85"/>
      <c r="O1029" s="85"/>
      <c r="P1029" s="85"/>
      <c r="Q1029" s="85"/>
      <c r="R1029" s="85"/>
      <c r="S1029" s="89"/>
      <c r="T1029" s="89" t="s">
        <v>1124</v>
      </c>
      <c r="U1029" s="85"/>
      <c r="V1029" s="85"/>
      <c r="W1029" s="85"/>
      <c r="X1029" s="89" t="s">
        <v>1124</v>
      </c>
      <c r="Y1029" s="79"/>
      <c r="Z1029" s="79"/>
      <c r="AA1029" s="94"/>
      <c r="AB1029" s="79" t="s">
        <v>1124</v>
      </c>
      <c r="AC1029" s="85"/>
      <c r="AD1029" s="85"/>
      <c r="AE1029" s="85"/>
      <c r="AF1029" s="85"/>
      <c r="AG1029" s="85" t="s">
        <v>1124</v>
      </c>
      <c r="AH1029" s="85"/>
      <c r="AI1029" s="85"/>
      <c r="AJ1029" s="85"/>
      <c r="AK1029" s="85"/>
      <c r="AL1029" s="85"/>
      <c r="AM1029" s="85"/>
      <c r="AN1029" s="85"/>
      <c r="AO1029" s="85"/>
      <c r="AP1029" s="85"/>
      <c r="AQ1029" s="85"/>
      <c r="AR1029" s="85" t="s">
        <v>1124</v>
      </c>
      <c r="AS1029" s="85"/>
      <c r="AT1029" s="85"/>
      <c r="AU1029" s="85"/>
      <c r="AV1029" s="85"/>
      <c r="AW1029" s="85"/>
      <c r="AX1029" s="85"/>
      <c r="AY1029" s="85"/>
      <c r="AZ1029" s="85"/>
      <c r="BA1029" s="85"/>
      <c r="BB1029" s="89"/>
      <c r="BC1029" s="89" t="s">
        <v>1124</v>
      </c>
      <c r="BD1029" s="37"/>
      <c r="BE1029" s="37"/>
      <c r="BF1029" s="279"/>
      <c r="BG1029" s="37"/>
      <c r="BH1029" s="37"/>
      <c r="BI1029" s="37"/>
      <c r="BJ1029" s="283"/>
      <c r="BK1029" s="161"/>
      <c r="BL1029" s="294"/>
      <c r="BM1029"/>
      <c r="BN1029"/>
      <c r="BO1029"/>
      <c r="BP1029"/>
      <c r="BQ1029"/>
      <c r="BR1029"/>
      <c r="BS1029"/>
      <c r="BT1029"/>
      <c r="BU1029"/>
      <c r="BV1029"/>
      <c r="BW1029"/>
      <c r="BX1029"/>
      <c r="BY1029"/>
      <c r="BZ1029"/>
      <c r="CA1029"/>
      <c r="CB1029"/>
      <c r="CC1029"/>
      <c r="CD1029"/>
      <c r="CE1029"/>
      <c r="CF1029"/>
      <c r="CG1029"/>
      <c r="CH1029"/>
      <c r="CI1029"/>
      <c r="CJ1029"/>
    </row>
    <row r="1030" spans="1:88" s="32" customFormat="1" ht="15" customHeight="1" x14ac:dyDescent="0.35">
      <c r="A1030" s="473"/>
      <c r="B1030" s="313">
        <v>7085</v>
      </c>
      <c r="C1030" s="8" t="s">
        <v>1081</v>
      </c>
      <c r="D1030" s="18">
        <v>1</v>
      </c>
      <c r="E1030" s="251">
        <v>743</v>
      </c>
      <c r="F1030" s="82">
        <v>2.2135802469135801</v>
      </c>
      <c r="G1030" s="79">
        <v>1644.6901234567899</v>
      </c>
      <c r="H1030" s="90">
        <v>22.609000000000002</v>
      </c>
      <c r="I1030" s="85">
        <v>22.719000000000001</v>
      </c>
      <c r="J1030" s="85">
        <v>23.501999999999999</v>
      </c>
      <c r="K1030" s="85">
        <v>24.748999999999999</v>
      </c>
      <c r="L1030" s="85">
        <v>20.347000000000001</v>
      </c>
      <c r="M1030" s="85">
        <v>19.396999999999998</v>
      </c>
      <c r="N1030" s="85">
        <v>22.155999999999999</v>
      </c>
      <c r="O1030" s="85">
        <v>21.548999999999999</v>
      </c>
      <c r="P1030" s="85">
        <v>21.832000000000001</v>
      </c>
      <c r="Q1030" s="85">
        <v>21.006</v>
      </c>
      <c r="R1030" s="85">
        <v>20.963000000000001</v>
      </c>
      <c r="S1030" s="89">
        <v>23.724</v>
      </c>
      <c r="T1030" s="89">
        <v>264.553</v>
      </c>
      <c r="U1030" s="85">
        <v>0</v>
      </c>
      <c r="V1030" s="85">
        <v>264.553</v>
      </c>
      <c r="W1030" s="85">
        <v>0</v>
      </c>
      <c r="X1030" s="89">
        <v>264.553</v>
      </c>
      <c r="Y1030" s="79">
        <v>0</v>
      </c>
      <c r="Z1030" s="79">
        <v>1</v>
      </c>
      <c r="AA1030" s="94">
        <v>0</v>
      </c>
      <c r="AB1030" s="79">
        <v>1</v>
      </c>
      <c r="AC1030" s="85">
        <v>143.22177064220182</v>
      </c>
      <c r="AD1030" s="85">
        <v>20.744875684328818</v>
      </c>
      <c r="AE1030" s="85">
        <v>100.58635367346936</v>
      </c>
      <c r="AF1030" s="85">
        <v>0</v>
      </c>
      <c r="AG1030" s="85">
        <v>264.553</v>
      </c>
      <c r="AH1030" s="85">
        <v>0</v>
      </c>
      <c r="AI1030" s="85">
        <v>0</v>
      </c>
      <c r="AJ1030" s="85">
        <v>0</v>
      </c>
      <c r="AK1030" s="85">
        <v>0</v>
      </c>
      <c r="AL1030" s="85">
        <v>0</v>
      </c>
      <c r="AM1030" s="85">
        <v>0</v>
      </c>
      <c r="AN1030" s="85">
        <v>0</v>
      </c>
      <c r="AO1030" s="85">
        <v>0</v>
      </c>
      <c r="AP1030" s="85">
        <v>0</v>
      </c>
      <c r="AQ1030" s="85">
        <v>0</v>
      </c>
      <c r="AR1030" s="85">
        <v>0</v>
      </c>
      <c r="AS1030" s="85">
        <v>264.553</v>
      </c>
      <c r="AT1030" s="85">
        <v>0</v>
      </c>
      <c r="AU1030" s="85">
        <v>0</v>
      </c>
      <c r="AV1030" s="85">
        <v>0</v>
      </c>
      <c r="AW1030" s="85">
        <v>0</v>
      </c>
      <c r="AX1030" s="85">
        <v>0</v>
      </c>
      <c r="AY1030" s="85">
        <v>0</v>
      </c>
      <c r="AZ1030" s="85">
        <v>0</v>
      </c>
      <c r="BA1030" s="85">
        <v>0</v>
      </c>
      <c r="BB1030" s="89">
        <v>0</v>
      </c>
      <c r="BC1030" s="89">
        <v>264.553</v>
      </c>
      <c r="BD1030" s="37">
        <v>0</v>
      </c>
      <c r="BE1030" s="37">
        <v>0</v>
      </c>
      <c r="BF1030" s="279">
        <v>35187</v>
      </c>
      <c r="BG1030" s="37">
        <v>29680</v>
      </c>
      <c r="BH1030" s="37">
        <v>34846</v>
      </c>
      <c r="BI1030" s="37">
        <v>24099</v>
      </c>
      <c r="BJ1030" s="283">
        <v>123812</v>
      </c>
      <c r="BK1030" s="161"/>
      <c r="BL1030" s="294"/>
      <c r="BM1030"/>
      <c r="BN1030"/>
      <c r="BO1030"/>
      <c r="BP1030"/>
      <c r="BQ1030"/>
      <c r="BR1030"/>
      <c r="BS1030"/>
      <c r="BT1030"/>
      <c r="BU1030"/>
      <c r="BV1030"/>
      <c r="BW1030"/>
      <c r="BX1030"/>
      <c r="BY1030"/>
      <c r="BZ1030"/>
      <c r="CA1030"/>
      <c r="CB1030"/>
      <c r="CC1030"/>
      <c r="CD1030"/>
      <c r="CE1030"/>
      <c r="CF1030"/>
      <c r="CG1030"/>
      <c r="CH1030"/>
      <c r="CI1030"/>
      <c r="CJ1030"/>
    </row>
    <row r="1031" spans="1:88" s="32" customFormat="1" ht="15" customHeight="1" x14ac:dyDescent="0.35">
      <c r="A1031" s="473"/>
      <c r="B1031" s="313">
        <v>97040</v>
      </c>
      <c r="C1031" s="8" t="s">
        <v>1005</v>
      </c>
      <c r="D1031" s="18">
        <v>9</v>
      </c>
      <c r="E1031" s="251"/>
      <c r="F1031" s="82"/>
      <c r="G1031" s="79"/>
      <c r="H1031" s="90"/>
      <c r="I1031" s="85"/>
      <c r="J1031" s="85"/>
      <c r="K1031" s="85"/>
      <c r="L1031" s="85"/>
      <c r="M1031" s="85"/>
      <c r="N1031" s="85"/>
      <c r="O1031" s="85"/>
      <c r="P1031" s="85"/>
      <c r="Q1031" s="85"/>
      <c r="R1031" s="85"/>
      <c r="S1031" s="89"/>
      <c r="T1031" s="89" t="s">
        <v>1124</v>
      </c>
      <c r="U1031" s="85"/>
      <c r="V1031" s="85"/>
      <c r="W1031" s="85"/>
      <c r="X1031" s="89" t="s">
        <v>1124</v>
      </c>
      <c r="Y1031" s="79"/>
      <c r="Z1031" s="79"/>
      <c r="AA1031" s="94"/>
      <c r="AB1031" s="79" t="s">
        <v>1124</v>
      </c>
      <c r="AC1031" s="85"/>
      <c r="AD1031" s="85"/>
      <c r="AE1031" s="85"/>
      <c r="AF1031" s="85"/>
      <c r="AG1031" s="85" t="s">
        <v>1124</v>
      </c>
      <c r="AH1031" s="85"/>
      <c r="AI1031" s="85"/>
      <c r="AJ1031" s="85"/>
      <c r="AK1031" s="85"/>
      <c r="AL1031" s="85"/>
      <c r="AM1031" s="85"/>
      <c r="AN1031" s="85"/>
      <c r="AO1031" s="85"/>
      <c r="AP1031" s="85"/>
      <c r="AQ1031" s="85"/>
      <c r="AR1031" s="85" t="s">
        <v>1124</v>
      </c>
      <c r="AS1031" s="85"/>
      <c r="AT1031" s="85"/>
      <c r="AU1031" s="85"/>
      <c r="AV1031" s="85"/>
      <c r="AW1031" s="85"/>
      <c r="AX1031" s="85"/>
      <c r="AY1031" s="85"/>
      <c r="AZ1031" s="85"/>
      <c r="BA1031" s="85"/>
      <c r="BB1031" s="89"/>
      <c r="BC1031" s="89" t="s">
        <v>1124</v>
      </c>
      <c r="BD1031" s="37"/>
      <c r="BE1031" s="37"/>
      <c r="BF1031" s="279"/>
      <c r="BG1031" s="37"/>
      <c r="BH1031" s="37"/>
      <c r="BI1031" s="37"/>
      <c r="BJ1031" s="283"/>
      <c r="BK1031" s="161"/>
      <c r="BL1031" s="294"/>
      <c r="BM1031"/>
      <c r="BN1031"/>
      <c r="BO1031"/>
      <c r="BP1031"/>
      <c r="BQ1031"/>
      <c r="BR1031"/>
      <c r="BS1031"/>
      <c r="BT1031"/>
      <c r="BU1031"/>
      <c r="BV1031"/>
      <c r="BW1031"/>
      <c r="BX1031"/>
      <c r="BY1031"/>
      <c r="BZ1031"/>
      <c r="CA1031"/>
      <c r="CB1031"/>
      <c r="CC1031"/>
      <c r="CD1031"/>
      <c r="CE1031"/>
      <c r="CF1031"/>
      <c r="CG1031"/>
      <c r="CH1031"/>
      <c r="CI1031"/>
      <c r="CJ1031"/>
    </row>
    <row r="1032" spans="1:88" s="32" customFormat="1" ht="15" customHeight="1" x14ac:dyDescent="0.35">
      <c r="A1032" s="473"/>
      <c r="B1032" s="313">
        <v>41080</v>
      </c>
      <c r="C1032" s="8" t="s">
        <v>375</v>
      </c>
      <c r="D1032" s="18">
        <v>5</v>
      </c>
      <c r="E1032" s="251"/>
      <c r="F1032" s="82"/>
      <c r="G1032" s="79"/>
      <c r="H1032" s="90"/>
      <c r="I1032" s="85"/>
      <c r="J1032" s="85"/>
      <c r="K1032" s="85"/>
      <c r="L1032" s="85"/>
      <c r="M1032" s="85"/>
      <c r="N1032" s="85"/>
      <c r="O1032" s="85"/>
      <c r="P1032" s="85"/>
      <c r="Q1032" s="85"/>
      <c r="R1032" s="85"/>
      <c r="S1032" s="89"/>
      <c r="T1032" s="89" t="s">
        <v>1124</v>
      </c>
      <c r="U1032" s="85"/>
      <c r="V1032" s="85"/>
      <c r="W1032" s="85"/>
      <c r="X1032" s="89" t="s">
        <v>1124</v>
      </c>
      <c r="Y1032" s="79"/>
      <c r="Z1032" s="79"/>
      <c r="AA1032" s="94"/>
      <c r="AB1032" s="79" t="s">
        <v>1124</v>
      </c>
      <c r="AC1032" s="85"/>
      <c r="AD1032" s="85"/>
      <c r="AE1032" s="85"/>
      <c r="AF1032" s="85"/>
      <c r="AG1032" s="85" t="s">
        <v>1124</v>
      </c>
      <c r="AH1032" s="85"/>
      <c r="AI1032" s="85"/>
      <c r="AJ1032" s="85"/>
      <c r="AK1032" s="85"/>
      <c r="AL1032" s="85"/>
      <c r="AM1032" s="85"/>
      <c r="AN1032" s="85"/>
      <c r="AO1032" s="85"/>
      <c r="AP1032" s="85"/>
      <c r="AQ1032" s="85"/>
      <c r="AR1032" s="85" t="s">
        <v>1124</v>
      </c>
      <c r="AS1032" s="85"/>
      <c r="AT1032" s="85"/>
      <c r="AU1032" s="85"/>
      <c r="AV1032" s="85"/>
      <c r="AW1032" s="85"/>
      <c r="AX1032" s="85"/>
      <c r="AY1032" s="85"/>
      <c r="AZ1032" s="85"/>
      <c r="BA1032" s="85"/>
      <c r="BB1032" s="89"/>
      <c r="BC1032" s="89" t="s">
        <v>1124</v>
      </c>
      <c r="BD1032" s="37"/>
      <c r="BE1032" s="37"/>
      <c r="BF1032" s="279"/>
      <c r="BG1032" s="37"/>
      <c r="BH1032" s="37"/>
      <c r="BI1032" s="37"/>
      <c r="BJ1032" s="283"/>
      <c r="BK1032" s="161"/>
      <c r="BL1032" s="294"/>
      <c r="BM1032"/>
      <c r="BN1032"/>
      <c r="BO1032"/>
      <c r="BP1032"/>
      <c r="BQ1032"/>
      <c r="BR1032"/>
      <c r="BS1032"/>
      <c r="BT1032"/>
      <c r="BU1032"/>
      <c r="BV1032"/>
      <c r="BW1032"/>
      <c r="BX1032"/>
      <c r="BY1032"/>
      <c r="BZ1032"/>
      <c r="CA1032"/>
      <c r="CB1032"/>
      <c r="CC1032"/>
      <c r="CD1032"/>
      <c r="CE1032"/>
      <c r="CF1032"/>
      <c r="CG1032"/>
      <c r="CH1032"/>
      <c r="CI1032"/>
      <c r="CJ1032"/>
    </row>
    <row r="1033" spans="1:88" s="32" customFormat="1" ht="15" customHeight="1" x14ac:dyDescent="0.35">
      <c r="A1033" s="473"/>
      <c r="B1033" s="313">
        <v>26048</v>
      </c>
      <c r="C1033" s="8" t="s">
        <v>174</v>
      </c>
      <c r="D1033" s="18">
        <v>12</v>
      </c>
      <c r="E1033" s="251">
        <v>516</v>
      </c>
      <c r="F1033" s="82">
        <v>2.431906614785992</v>
      </c>
      <c r="G1033" s="79">
        <v>1254.8638132295719</v>
      </c>
      <c r="H1033" s="90">
        <v>8.548</v>
      </c>
      <c r="I1033" s="85">
        <v>9.4979999999999993</v>
      </c>
      <c r="J1033" s="85">
        <v>10.307</v>
      </c>
      <c r="K1033" s="85">
        <v>10.529</v>
      </c>
      <c r="L1033" s="85">
        <v>12.715999999999999</v>
      </c>
      <c r="M1033" s="85">
        <v>11.837</v>
      </c>
      <c r="N1033" s="85">
        <v>13.326000000000001</v>
      </c>
      <c r="O1033" s="85">
        <v>12.129</v>
      </c>
      <c r="P1033" s="85">
        <v>10.760999999999999</v>
      </c>
      <c r="Q1033" s="85">
        <v>9.2729999999999997</v>
      </c>
      <c r="R1033" s="85">
        <v>9.5869999999999997</v>
      </c>
      <c r="S1033" s="89">
        <v>10.564</v>
      </c>
      <c r="T1033" s="89">
        <v>129.07499999999999</v>
      </c>
      <c r="U1033" s="85">
        <v>0</v>
      </c>
      <c r="V1033" s="85">
        <v>129.07499999999999</v>
      </c>
      <c r="W1033" s="85">
        <v>0</v>
      </c>
      <c r="X1033" s="89">
        <v>129.07499999999999</v>
      </c>
      <c r="Y1033" s="79">
        <v>0</v>
      </c>
      <c r="Z1033" s="79">
        <v>1</v>
      </c>
      <c r="AA1033" s="94">
        <v>0</v>
      </c>
      <c r="AB1033" s="79">
        <v>1</v>
      </c>
      <c r="AC1033" s="85">
        <v>99.913076358296607</v>
      </c>
      <c r="AD1033" s="85">
        <v>4.3395876417033747</v>
      </c>
      <c r="AE1033" s="85">
        <v>24.822336000000007</v>
      </c>
      <c r="AF1033" s="85">
        <v>0</v>
      </c>
      <c r="AG1033" s="85">
        <v>129.07499999999999</v>
      </c>
      <c r="AH1033" s="85">
        <v>0</v>
      </c>
      <c r="AI1033" s="85">
        <v>0</v>
      </c>
      <c r="AJ1033" s="85">
        <v>0</v>
      </c>
      <c r="AK1033" s="85">
        <v>0</v>
      </c>
      <c r="AL1033" s="85">
        <v>0</v>
      </c>
      <c r="AM1033" s="85">
        <v>0</v>
      </c>
      <c r="AN1033" s="85">
        <v>0</v>
      </c>
      <c r="AO1033" s="85">
        <v>0</v>
      </c>
      <c r="AP1033" s="85">
        <v>0</v>
      </c>
      <c r="AQ1033" s="85">
        <v>0</v>
      </c>
      <c r="AR1033" s="85">
        <v>0</v>
      </c>
      <c r="AS1033" s="85">
        <v>0</v>
      </c>
      <c r="AT1033" s="85">
        <v>0</v>
      </c>
      <c r="AU1033" s="85">
        <v>0</v>
      </c>
      <c r="AV1033" s="85">
        <v>0</v>
      </c>
      <c r="AW1033" s="85">
        <v>0</v>
      </c>
      <c r="AX1033" s="85">
        <v>0</v>
      </c>
      <c r="AY1033" s="85">
        <v>0</v>
      </c>
      <c r="AZ1033" s="85">
        <v>129.07499999999999</v>
      </c>
      <c r="BA1033" s="85">
        <v>0</v>
      </c>
      <c r="BB1033" s="89">
        <v>0</v>
      </c>
      <c r="BC1033" s="89">
        <v>129.07499999999999</v>
      </c>
      <c r="BD1033" s="37">
        <v>0</v>
      </c>
      <c r="BE1033" s="37">
        <v>0</v>
      </c>
      <c r="BF1033" s="279">
        <v>11950</v>
      </c>
      <c r="BG1033" s="37">
        <v>12717</v>
      </c>
      <c r="BH1033" s="37">
        <v>15730</v>
      </c>
      <c r="BI1033" s="37">
        <v>0</v>
      </c>
      <c r="BJ1033" s="283">
        <v>40397</v>
      </c>
      <c r="BK1033" s="161"/>
      <c r="BL1033" s="294"/>
      <c r="BM1033"/>
      <c r="BN1033"/>
      <c r="BO1033"/>
      <c r="BP1033"/>
      <c r="BQ1033"/>
      <c r="BR1033"/>
      <c r="BS1033"/>
      <c r="BT1033"/>
      <c r="BU1033"/>
      <c r="BV1033"/>
      <c r="BW1033"/>
      <c r="BX1033"/>
      <c r="BY1033"/>
      <c r="BZ1033"/>
      <c r="CA1033"/>
      <c r="CB1033"/>
      <c r="CC1033"/>
      <c r="CD1033"/>
      <c r="CE1033"/>
      <c r="CF1033"/>
      <c r="CG1033"/>
      <c r="CH1033"/>
      <c r="CI1033"/>
      <c r="CJ1033"/>
    </row>
    <row r="1034" spans="1:88" s="32" customFormat="1" ht="15" customHeight="1" x14ac:dyDescent="0.35">
      <c r="A1034" s="473"/>
      <c r="B1034" s="313">
        <v>89045</v>
      </c>
      <c r="C1034" s="8" t="s">
        <v>932</v>
      </c>
      <c r="D1034" s="18">
        <v>8</v>
      </c>
      <c r="E1034" s="251"/>
      <c r="F1034" s="82"/>
      <c r="G1034" s="79"/>
      <c r="H1034" s="90"/>
      <c r="I1034" s="85"/>
      <c r="J1034" s="85"/>
      <c r="K1034" s="85"/>
      <c r="L1034" s="85"/>
      <c r="M1034" s="85"/>
      <c r="N1034" s="85"/>
      <c r="O1034" s="85"/>
      <c r="P1034" s="85"/>
      <c r="Q1034" s="85"/>
      <c r="R1034" s="85"/>
      <c r="S1034" s="89"/>
      <c r="T1034" s="89" t="s">
        <v>1124</v>
      </c>
      <c r="U1034" s="85"/>
      <c r="V1034" s="85"/>
      <c r="W1034" s="85"/>
      <c r="X1034" s="89" t="s">
        <v>1124</v>
      </c>
      <c r="Y1034" s="79"/>
      <c r="Z1034" s="79"/>
      <c r="AA1034" s="94"/>
      <c r="AB1034" s="79" t="s">
        <v>1124</v>
      </c>
      <c r="AC1034" s="85"/>
      <c r="AD1034" s="85"/>
      <c r="AE1034" s="85"/>
      <c r="AF1034" s="85"/>
      <c r="AG1034" s="85" t="s">
        <v>1124</v>
      </c>
      <c r="AH1034" s="85"/>
      <c r="AI1034" s="85"/>
      <c r="AJ1034" s="85"/>
      <c r="AK1034" s="85"/>
      <c r="AL1034" s="85"/>
      <c r="AM1034" s="85"/>
      <c r="AN1034" s="85"/>
      <c r="AO1034" s="85"/>
      <c r="AP1034" s="85"/>
      <c r="AQ1034" s="85"/>
      <c r="AR1034" s="85" t="s">
        <v>1124</v>
      </c>
      <c r="AS1034" s="85"/>
      <c r="AT1034" s="85"/>
      <c r="AU1034" s="85"/>
      <c r="AV1034" s="85"/>
      <c r="AW1034" s="85"/>
      <c r="AX1034" s="85"/>
      <c r="AY1034" s="85"/>
      <c r="AZ1034" s="85"/>
      <c r="BA1034" s="85"/>
      <c r="BB1034" s="89"/>
      <c r="BC1034" s="89" t="s">
        <v>1124</v>
      </c>
      <c r="BD1034" s="37"/>
      <c r="BE1034" s="37"/>
      <c r="BF1034" s="279"/>
      <c r="BG1034" s="37"/>
      <c r="BH1034" s="37"/>
      <c r="BI1034" s="37"/>
      <c r="BJ1034" s="283"/>
      <c r="BK1034" s="161"/>
      <c r="BL1034" s="294"/>
      <c r="BM1034"/>
      <c r="BN1034"/>
      <c r="BO1034"/>
      <c r="BP1034"/>
      <c r="BQ1034"/>
      <c r="BR1034"/>
      <c r="BS1034"/>
      <c r="BT1034"/>
      <c r="BU1034"/>
      <c r="BV1034"/>
      <c r="BW1034"/>
      <c r="BX1034"/>
      <c r="BY1034"/>
      <c r="BZ1034"/>
      <c r="CA1034"/>
      <c r="CB1034"/>
      <c r="CC1034"/>
      <c r="CD1034"/>
      <c r="CE1034"/>
      <c r="CF1034"/>
      <c r="CG1034"/>
      <c r="CH1034"/>
      <c r="CI1034"/>
      <c r="CJ1034"/>
    </row>
    <row r="1035" spans="1:88" s="32" customFormat="1" ht="15" customHeight="1" x14ac:dyDescent="0.35">
      <c r="A1035" s="473"/>
      <c r="B1035" s="313">
        <v>89040</v>
      </c>
      <c r="C1035" s="8" t="s">
        <v>931</v>
      </c>
      <c r="D1035" s="18">
        <v>8</v>
      </c>
      <c r="E1035" s="251"/>
      <c r="F1035" s="82"/>
      <c r="G1035" s="79"/>
      <c r="H1035" s="90"/>
      <c r="I1035" s="85"/>
      <c r="J1035" s="85"/>
      <c r="K1035" s="85"/>
      <c r="L1035" s="85"/>
      <c r="M1035" s="85"/>
      <c r="N1035" s="85"/>
      <c r="O1035" s="85"/>
      <c r="P1035" s="85"/>
      <c r="Q1035" s="85"/>
      <c r="R1035" s="85"/>
      <c r="S1035" s="89"/>
      <c r="T1035" s="89" t="s">
        <v>1124</v>
      </c>
      <c r="U1035" s="85"/>
      <c r="V1035" s="85"/>
      <c r="W1035" s="85"/>
      <c r="X1035" s="89" t="s">
        <v>1124</v>
      </c>
      <c r="Y1035" s="79"/>
      <c r="Z1035" s="79"/>
      <c r="AA1035" s="94"/>
      <c r="AB1035" s="79" t="s">
        <v>1124</v>
      </c>
      <c r="AC1035" s="85"/>
      <c r="AD1035" s="85"/>
      <c r="AE1035" s="85"/>
      <c r="AF1035" s="85"/>
      <c r="AG1035" s="85" t="s">
        <v>1124</v>
      </c>
      <c r="AH1035" s="85"/>
      <c r="AI1035" s="85"/>
      <c r="AJ1035" s="85"/>
      <c r="AK1035" s="85"/>
      <c r="AL1035" s="85"/>
      <c r="AM1035" s="85"/>
      <c r="AN1035" s="85"/>
      <c r="AO1035" s="85"/>
      <c r="AP1035" s="85"/>
      <c r="AQ1035" s="85"/>
      <c r="AR1035" s="85" t="s">
        <v>1124</v>
      </c>
      <c r="AS1035" s="85"/>
      <c r="AT1035" s="85"/>
      <c r="AU1035" s="85"/>
      <c r="AV1035" s="85"/>
      <c r="AW1035" s="85"/>
      <c r="AX1035" s="85"/>
      <c r="AY1035" s="85"/>
      <c r="AZ1035" s="85"/>
      <c r="BA1035" s="85"/>
      <c r="BB1035" s="89"/>
      <c r="BC1035" s="89" t="s">
        <v>1124</v>
      </c>
      <c r="BD1035" s="37"/>
      <c r="BE1035" s="37"/>
      <c r="BF1035" s="279"/>
      <c r="BG1035" s="37"/>
      <c r="BH1035" s="37"/>
      <c r="BI1035" s="37"/>
      <c r="BJ1035" s="283"/>
      <c r="BK1035" s="161"/>
      <c r="BL1035" s="294"/>
      <c r="BM1035"/>
      <c r="BN1035"/>
      <c r="BO1035"/>
      <c r="BP1035"/>
      <c r="BQ1035"/>
      <c r="BR1035"/>
      <c r="BS1035"/>
      <c r="BT1035"/>
      <c r="BU1035"/>
      <c r="BV1035"/>
      <c r="BW1035"/>
      <c r="BX1035"/>
      <c r="BY1035"/>
      <c r="BZ1035"/>
      <c r="CA1035"/>
      <c r="CB1035"/>
      <c r="CC1035"/>
      <c r="CD1035"/>
      <c r="CE1035"/>
      <c r="CF1035"/>
      <c r="CG1035"/>
      <c r="CH1035"/>
      <c r="CI1035"/>
      <c r="CJ1035"/>
    </row>
    <row r="1036" spans="1:88" s="32" customFormat="1" ht="15" customHeight="1" x14ac:dyDescent="0.35">
      <c r="A1036" s="473"/>
      <c r="B1036" s="313">
        <v>66127</v>
      </c>
      <c r="C1036" s="8" t="s">
        <v>661</v>
      </c>
      <c r="D1036" s="18">
        <v>6</v>
      </c>
      <c r="E1036" s="251"/>
      <c r="F1036" s="82"/>
      <c r="G1036" s="79"/>
      <c r="H1036" s="90"/>
      <c r="I1036" s="85"/>
      <c r="J1036" s="85"/>
      <c r="K1036" s="85"/>
      <c r="L1036" s="85"/>
      <c r="M1036" s="85"/>
      <c r="N1036" s="85"/>
      <c r="O1036" s="85"/>
      <c r="P1036" s="85"/>
      <c r="Q1036" s="85"/>
      <c r="R1036" s="85"/>
      <c r="S1036" s="89"/>
      <c r="T1036" s="89" t="s">
        <v>1124</v>
      </c>
      <c r="U1036" s="85"/>
      <c r="V1036" s="85"/>
      <c r="W1036" s="85"/>
      <c r="X1036" s="89" t="s">
        <v>1124</v>
      </c>
      <c r="Y1036" s="79"/>
      <c r="Z1036" s="79"/>
      <c r="AA1036" s="94"/>
      <c r="AB1036" s="79" t="s">
        <v>1124</v>
      </c>
      <c r="AC1036" s="85"/>
      <c r="AD1036" s="85"/>
      <c r="AE1036" s="85"/>
      <c r="AF1036" s="85"/>
      <c r="AG1036" s="85" t="s">
        <v>1124</v>
      </c>
      <c r="AH1036" s="85"/>
      <c r="AI1036" s="85"/>
      <c r="AJ1036" s="85"/>
      <c r="AK1036" s="85"/>
      <c r="AL1036" s="85"/>
      <c r="AM1036" s="85"/>
      <c r="AN1036" s="85"/>
      <c r="AO1036" s="85"/>
      <c r="AP1036" s="85"/>
      <c r="AQ1036" s="85"/>
      <c r="AR1036" s="85" t="s">
        <v>1124</v>
      </c>
      <c r="AS1036" s="85"/>
      <c r="AT1036" s="85"/>
      <c r="AU1036" s="85"/>
      <c r="AV1036" s="85"/>
      <c r="AW1036" s="85"/>
      <c r="AX1036" s="85"/>
      <c r="AY1036" s="85"/>
      <c r="AZ1036" s="85"/>
      <c r="BA1036" s="85"/>
      <c r="BB1036" s="89"/>
      <c r="BC1036" s="89" t="s">
        <v>1124</v>
      </c>
      <c r="BD1036" s="37"/>
      <c r="BE1036" s="37"/>
      <c r="BF1036" s="279"/>
      <c r="BG1036" s="37"/>
      <c r="BH1036" s="37"/>
      <c r="BI1036" s="37"/>
      <c r="BJ1036" s="283"/>
      <c r="BK1036" s="161"/>
      <c r="BL1036" s="294"/>
      <c r="BM1036"/>
      <c r="BN1036"/>
      <c r="BO1036"/>
      <c r="BP1036"/>
      <c r="BQ1036"/>
      <c r="BR1036"/>
      <c r="BS1036"/>
      <c r="BT1036"/>
      <c r="BU1036"/>
      <c r="BV1036"/>
      <c r="BW1036"/>
      <c r="BX1036"/>
      <c r="BY1036"/>
      <c r="BZ1036"/>
      <c r="CA1036"/>
      <c r="CB1036"/>
      <c r="CC1036"/>
      <c r="CD1036"/>
      <c r="CE1036"/>
      <c r="CF1036"/>
      <c r="CG1036"/>
      <c r="CH1036"/>
      <c r="CI1036"/>
      <c r="CJ1036"/>
    </row>
    <row r="1037" spans="1:88" s="32" customFormat="1" ht="15" customHeight="1" x14ac:dyDescent="0.35">
      <c r="A1037" s="473"/>
      <c r="B1037" s="313">
        <v>97007</v>
      </c>
      <c r="C1037" s="8" t="s">
        <v>1002</v>
      </c>
      <c r="D1037" s="18">
        <v>9</v>
      </c>
      <c r="E1037" s="251">
        <v>13630</v>
      </c>
      <c r="F1037" s="82">
        <v>2.3235643202775496</v>
      </c>
      <c r="G1037" s="79">
        <v>31670.181685382999</v>
      </c>
      <c r="H1037" s="90">
        <v>661.84415999999987</v>
      </c>
      <c r="I1037" s="85">
        <v>608.52760000000012</v>
      </c>
      <c r="J1037" s="85">
        <v>711.15280000000007</v>
      </c>
      <c r="K1037" s="85">
        <v>697.97829999999988</v>
      </c>
      <c r="L1037" s="85">
        <v>666.64039999999989</v>
      </c>
      <c r="M1037" s="85">
        <v>699.16250000000002</v>
      </c>
      <c r="N1037" s="85">
        <v>762.36800000000005</v>
      </c>
      <c r="O1037" s="85">
        <v>720.43420000000003</v>
      </c>
      <c r="P1037" s="85">
        <v>653.25669999999991</v>
      </c>
      <c r="Q1037" s="85">
        <v>653.81654999999989</v>
      </c>
      <c r="R1037" s="85">
        <v>567.31449999999995</v>
      </c>
      <c r="S1037" s="89">
        <v>631.42160000000001</v>
      </c>
      <c r="T1037" s="89">
        <v>8033.9173099999989</v>
      </c>
      <c r="U1037" s="85">
        <v>7718.1195100000004</v>
      </c>
      <c r="V1037" s="85">
        <v>315.798</v>
      </c>
      <c r="W1037" s="85">
        <v>0</v>
      </c>
      <c r="X1037" s="89">
        <v>8033.9175100000002</v>
      </c>
      <c r="Y1037" s="79">
        <v>1</v>
      </c>
      <c r="Z1037" s="79">
        <v>3</v>
      </c>
      <c r="AA1037" s="94">
        <v>0</v>
      </c>
      <c r="AB1037" s="79">
        <v>4</v>
      </c>
      <c r="AC1037" s="85">
        <v>3719.056</v>
      </c>
      <c r="AD1037" s="85">
        <v>1759.2965100000006</v>
      </c>
      <c r="AE1037" s="85">
        <v>2210.61</v>
      </c>
      <c r="AF1037" s="85">
        <v>344.95499999999998</v>
      </c>
      <c r="AG1037" s="85">
        <v>8033.9175100000011</v>
      </c>
      <c r="AH1037" s="85">
        <v>7718.1195100000004</v>
      </c>
      <c r="AI1037" s="85">
        <v>0</v>
      </c>
      <c r="AJ1037" s="85">
        <v>0</v>
      </c>
      <c r="AK1037" s="85">
        <v>0</v>
      </c>
      <c r="AL1037" s="85">
        <v>0</v>
      </c>
      <c r="AM1037" s="85">
        <v>0</v>
      </c>
      <c r="AN1037" s="85">
        <v>0</v>
      </c>
      <c r="AO1037" s="85">
        <v>0</v>
      </c>
      <c r="AP1037" s="85">
        <v>0</v>
      </c>
      <c r="AQ1037" s="85">
        <v>0</v>
      </c>
      <c r="AR1037" s="85">
        <v>7718.1195100000004</v>
      </c>
      <c r="AS1037" s="85">
        <v>0</v>
      </c>
      <c r="AT1037" s="85">
        <v>0</v>
      </c>
      <c r="AU1037" s="85">
        <v>0</v>
      </c>
      <c r="AV1037" s="85">
        <v>0</v>
      </c>
      <c r="AW1037" s="85">
        <v>0</v>
      </c>
      <c r="AX1037" s="85">
        <v>0</v>
      </c>
      <c r="AY1037" s="85">
        <v>315.798</v>
      </c>
      <c r="AZ1037" s="85">
        <v>0</v>
      </c>
      <c r="BA1037" s="85">
        <v>0</v>
      </c>
      <c r="BB1037" s="89">
        <v>0</v>
      </c>
      <c r="BC1037" s="89">
        <v>315.798</v>
      </c>
      <c r="BD1037" s="37">
        <v>391232</v>
      </c>
      <c r="BE1037" s="37">
        <v>1307223</v>
      </c>
      <c r="BF1037" s="279">
        <v>755260</v>
      </c>
      <c r="BG1037" s="37">
        <v>818929</v>
      </c>
      <c r="BH1037" s="37">
        <v>230060</v>
      </c>
      <c r="BI1037" s="37">
        <v>0</v>
      </c>
      <c r="BJ1037" s="283">
        <v>1804249</v>
      </c>
      <c r="BK1037" s="161"/>
      <c r="BL1037" s="294"/>
      <c r="BM1037"/>
      <c r="BN1037"/>
      <c r="BO1037"/>
      <c r="BP1037"/>
      <c r="BQ1037"/>
      <c r="BR1037"/>
      <c r="BS1037"/>
      <c r="BT1037"/>
      <c r="BU1037"/>
      <c r="BV1037"/>
      <c r="BW1037"/>
      <c r="BX1037"/>
      <c r="BY1037"/>
      <c r="BZ1037"/>
      <c r="CA1037"/>
      <c r="CB1037"/>
      <c r="CC1037"/>
      <c r="CD1037"/>
      <c r="CE1037"/>
      <c r="CF1037"/>
      <c r="CG1037"/>
      <c r="CH1037"/>
      <c r="CI1037"/>
      <c r="CJ1037"/>
    </row>
    <row r="1038" spans="1:88" s="32" customFormat="1" ht="15" customHeight="1" x14ac:dyDescent="0.35">
      <c r="A1038" s="473"/>
      <c r="B1038" s="313">
        <v>22020</v>
      </c>
      <c r="C1038" s="8" t="s">
        <v>156</v>
      </c>
      <c r="D1038" s="18">
        <v>3</v>
      </c>
      <c r="E1038" s="251">
        <v>1363</v>
      </c>
      <c r="F1038" s="82">
        <v>2.7381056307289393</v>
      </c>
      <c r="G1038" s="79">
        <v>3732.0379746835442</v>
      </c>
      <c r="H1038" s="90">
        <v>20.02</v>
      </c>
      <c r="I1038" s="85">
        <v>18.343</v>
      </c>
      <c r="J1038" s="85">
        <v>20.131</v>
      </c>
      <c r="K1038" s="85">
        <v>20.068000000000001</v>
      </c>
      <c r="L1038" s="85">
        <v>32.463999999999999</v>
      </c>
      <c r="M1038" s="85">
        <v>33.366</v>
      </c>
      <c r="N1038" s="85">
        <v>42.273000000000003</v>
      </c>
      <c r="O1038" s="85">
        <v>34.670999999999999</v>
      </c>
      <c r="P1038" s="85">
        <v>26.468</v>
      </c>
      <c r="Q1038" s="85">
        <v>23.759</v>
      </c>
      <c r="R1038" s="85">
        <v>21.161000000000001</v>
      </c>
      <c r="S1038" s="89">
        <v>26.497</v>
      </c>
      <c r="T1038" s="89">
        <v>319.221</v>
      </c>
      <c r="U1038" s="85">
        <v>0</v>
      </c>
      <c r="V1038" s="85">
        <v>319.221</v>
      </c>
      <c r="W1038" s="85">
        <v>0</v>
      </c>
      <c r="X1038" s="89">
        <v>319.221</v>
      </c>
      <c r="Y1038" s="79">
        <v>0</v>
      </c>
      <c r="Z1038" s="79">
        <v>1</v>
      </c>
      <c r="AA1038" s="94">
        <v>0</v>
      </c>
      <c r="AB1038" s="79">
        <v>1</v>
      </c>
      <c r="AC1038" s="85">
        <v>270.28437617328518</v>
      </c>
      <c r="AD1038" s="85">
        <v>9.1519388267148116</v>
      </c>
      <c r="AE1038" s="85">
        <v>39.78468500000001</v>
      </c>
      <c r="AF1038" s="85">
        <v>0</v>
      </c>
      <c r="AG1038" s="85">
        <v>319.221</v>
      </c>
      <c r="AH1038" s="85">
        <v>0</v>
      </c>
      <c r="AI1038" s="85">
        <v>0</v>
      </c>
      <c r="AJ1038" s="85">
        <v>0</v>
      </c>
      <c r="AK1038" s="85">
        <v>0</v>
      </c>
      <c r="AL1038" s="85">
        <v>0</v>
      </c>
      <c r="AM1038" s="85">
        <v>0</v>
      </c>
      <c r="AN1038" s="85">
        <v>0</v>
      </c>
      <c r="AO1038" s="85">
        <v>0</v>
      </c>
      <c r="AP1038" s="85">
        <v>0</v>
      </c>
      <c r="AQ1038" s="85">
        <v>0</v>
      </c>
      <c r="AR1038" s="85">
        <v>0</v>
      </c>
      <c r="AS1038" s="85">
        <v>0</v>
      </c>
      <c r="AT1038" s="85">
        <v>0</v>
      </c>
      <c r="AU1038" s="85">
        <v>319.221</v>
      </c>
      <c r="AV1038" s="85">
        <v>0</v>
      </c>
      <c r="AW1038" s="85">
        <v>0</v>
      </c>
      <c r="AX1038" s="85">
        <v>0</v>
      </c>
      <c r="AY1038" s="85">
        <v>0</v>
      </c>
      <c r="AZ1038" s="85">
        <v>0</v>
      </c>
      <c r="BA1038" s="85">
        <v>0</v>
      </c>
      <c r="BB1038" s="89">
        <v>0</v>
      </c>
      <c r="BC1038" s="89">
        <v>319.221</v>
      </c>
      <c r="BD1038" s="37">
        <v>2116920</v>
      </c>
      <c r="BE1038" s="37">
        <v>75907</v>
      </c>
      <c r="BF1038" s="279">
        <v>22520</v>
      </c>
      <c r="BG1038" s="37">
        <v>55323</v>
      </c>
      <c r="BH1038" s="37">
        <v>9871</v>
      </c>
      <c r="BI1038" s="37">
        <v>1762</v>
      </c>
      <c r="BJ1038" s="283">
        <v>89476</v>
      </c>
      <c r="BK1038" s="161"/>
      <c r="BL1038" s="294"/>
      <c r="BM1038"/>
      <c r="BN1038"/>
      <c r="BO1038"/>
      <c r="BP1038"/>
      <c r="BQ1038"/>
      <c r="BR1038"/>
      <c r="BS1038"/>
      <c r="BT1038"/>
      <c r="BU1038"/>
      <c r="BV1038"/>
      <c r="BW1038"/>
      <c r="BX1038"/>
      <c r="BY1038"/>
      <c r="BZ1038"/>
      <c r="CA1038"/>
      <c r="CB1038"/>
      <c r="CC1038"/>
      <c r="CD1038"/>
      <c r="CE1038"/>
      <c r="CF1038"/>
      <c r="CG1038"/>
      <c r="CH1038"/>
      <c r="CI1038"/>
      <c r="CJ1038"/>
    </row>
    <row r="1039" spans="1:88" s="32" customFormat="1" ht="15" customHeight="1" x14ac:dyDescent="0.35">
      <c r="A1039" s="473"/>
      <c r="B1039" s="313">
        <v>36033</v>
      </c>
      <c r="C1039" s="8" t="s">
        <v>313</v>
      </c>
      <c r="D1039" s="18">
        <v>4</v>
      </c>
      <c r="E1039" s="251">
        <v>25580</v>
      </c>
      <c r="F1039" s="82">
        <v>1.8574427409378866</v>
      </c>
      <c r="G1039" s="79">
        <v>47513.385313191138</v>
      </c>
      <c r="H1039" s="90">
        <v>667.04199840000013</v>
      </c>
      <c r="I1039" s="85">
        <v>629.32949200000007</v>
      </c>
      <c r="J1039" s="85">
        <v>705.69455390000007</v>
      </c>
      <c r="K1039" s="85">
        <v>694.70151270999997</v>
      </c>
      <c r="L1039" s="85">
        <v>747.22945955</v>
      </c>
      <c r="M1039" s="85">
        <v>825.70411145000003</v>
      </c>
      <c r="N1039" s="85">
        <v>884.97143690000007</v>
      </c>
      <c r="O1039" s="85">
        <v>887.49521490999985</v>
      </c>
      <c r="P1039" s="85">
        <v>738.43300594000004</v>
      </c>
      <c r="Q1039" s="85">
        <v>724.7680551499999</v>
      </c>
      <c r="R1039" s="85">
        <v>706.59763582000005</v>
      </c>
      <c r="S1039" s="89">
        <v>784.32263795999995</v>
      </c>
      <c r="T1039" s="89">
        <v>8996.2891146900001</v>
      </c>
      <c r="U1039" s="85">
        <v>8644.0970603700007</v>
      </c>
      <c r="V1039" s="85">
        <v>352.19205432000001</v>
      </c>
      <c r="W1039" s="85">
        <v>0</v>
      </c>
      <c r="X1039" s="89">
        <v>8996.2891146900001</v>
      </c>
      <c r="Y1039" s="79">
        <v>3</v>
      </c>
      <c r="Z1039" s="79">
        <v>2</v>
      </c>
      <c r="AA1039" s="94">
        <v>0</v>
      </c>
      <c r="AB1039" s="79">
        <v>5</v>
      </c>
      <c r="AC1039" s="85">
        <v>6695.0230000000001</v>
      </c>
      <c r="AD1039" s="85">
        <v>134.92411469000001</v>
      </c>
      <c r="AE1039" s="85">
        <v>2165.02</v>
      </c>
      <c r="AF1039" s="85">
        <v>1.3220000000000001</v>
      </c>
      <c r="AG1039" s="85">
        <v>8996.2891146900001</v>
      </c>
      <c r="AH1039" s="85">
        <v>0</v>
      </c>
      <c r="AI1039" s="85">
        <v>0</v>
      </c>
      <c r="AJ1039" s="85">
        <v>0</v>
      </c>
      <c r="AK1039" s="85">
        <v>0</v>
      </c>
      <c r="AL1039" s="85">
        <v>0</v>
      </c>
      <c r="AM1039" s="85">
        <v>0</v>
      </c>
      <c r="AN1039" s="85">
        <v>8644.0970603700007</v>
      </c>
      <c r="AO1039" s="85">
        <v>0</v>
      </c>
      <c r="AP1039" s="85">
        <v>0</v>
      </c>
      <c r="AQ1039" s="85">
        <v>0</v>
      </c>
      <c r="AR1039" s="85">
        <v>8644.0970603700007</v>
      </c>
      <c r="AS1039" s="85">
        <v>0</v>
      </c>
      <c r="AT1039" s="85">
        <v>0</v>
      </c>
      <c r="AU1039" s="85">
        <v>0</v>
      </c>
      <c r="AV1039" s="85">
        <v>0</v>
      </c>
      <c r="AW1039" s="85">
        <v>0</v>
      </c>
      <c r="AX1039" s="85">
        <v>0</v>
      </c>
      <c r="AY1039" s="85">
        <v>352.19205432000001</v>
      </c>
      <c r="AZ1039" s="85">
        <v>0</v>
      </c>
      <c r="BA1039" s="85">
        <v>0</v>
      </c>
      <c r="BB1039" s="89">
        <v>0</v>
      </c>
      <c r="BC1039" s="89">
        <v>352.19205432000001</v>
      </c>
      <c r="BD1039" s="37">
        <v>2495127</v>
      </c>
      <c r="BE1039" s="37">
        <v>8666371</v>
      </c>
      <c r="BF1039" s="279">
        <v>290904</v>
      </c>
      <c r="BG1039" s="37">
        <v>754880.9</v>
      </c>
      <c r="BH1039" s="37">
        <v>566064</v>
      </c>
      <c r="BI1039" s="37">
        <v>53058</v>
      </c>
      <c r="BJ1039" s="283">
        <v>1664906.9</v>
      </c>
      <c r="BK1039" s="161"/>
      <c r="BL1039" s="294"/>
      <c r="BM1039"/>
      <c r="BN1039"/>
      <c r="BO1039"/>
      <c r="BP1039"/>
      <c r="BQ1039"/>
      <c r="BR1039"/>
      <c r="BS1039"/>
      <c r="BT1039"/>
      <c r="BU1039"/>
      <c r="BV1039"/>
      <c r="BW1039"/>
      <c r="BX1039"/>
      <c r="BY1039"/>
      <c r="BZ1039"/>
      <c r="CA1039"/>
      <c r="CB1039"/>
      <c r="CC1039"/>
      <c r="CD1039"/>
      <c r="CE1039"/>
      <c r="CF1039"/>
      <c r="CG1039"/>
      <c r="CH1039"/>
      <c r="CI1039"/>
      <c r="CJ1039"/>
    </row>
    <row r="1040" spans="1:88" s="32" customFormat="1" ht="15" customHeight="1" x14ac:dyDescent="0.35">
      <c r="A1040" s="473"/>
      <c r="B1040" s="313">
        <v>84010</v>
      </c>
      <c r="C1040" s="8" t="s">
        <v>853</v>
      </c>
      <c r="D1040" s="18">
        <v>7</v>
      </c>
      <c r="E1040" s="251"/>
      <c r="F1040" s="82"/>
      <c r="G1040" s="79"/>
      <c r="H1040" s="90"/>
      <c r="I1040" s="85"/>
      <c r="J1040" s="85"/>
      <c r="K1040" s="85"/>
      <c r="L1040" s="85"/>
      <c r="M1040" s="85"/>
      <c r="N1040" s="85"/>
      <c r="O1040" s="85"/>
      <c r="P1040" s="85"/>
      <c r="Q1040" s="85"/>
      <c r="R1040" s="85"/>
      <c r="S1040" s="89"/>
      <c r="T1040" s="89" t="s">
        <v>1124</v>
      </c>
      <c r="U1040" s="85"/>
      <c r="V1040" s="85"/>
      <c r="W1040" s="85"/>
      <c r="X1040" s="89" t="s">
        <v>1124</v>
      </c>
      <c r="Y1040" s="79"/>
      <c r="Z1040" s="79"/>
      <c r="AA1040" s="94"/>
      <c r="AB1040" s="79" t="s">
        <v>1124</v>
      </c>
      <c r="AC1040" s="85"/>
      <c r="AD1040" s="85"/>
      <c r="AE1040" s="85"/>
      <c r="AF1040" s="85"/>
      <c r="AG1040" s="85" t="s">
        <v>1124</v>
      </c>
      <c r="AH1040" s="85"/>
      <c r="AI1040" s="85"/>
      <c r="AJ1040" s="85"/>
      <c r="AK1040" s="85"/>
      <c r="AL1040" s="85"/>
      <c r="AM1040" s="85"/>
      <c r="AN1040" s="85"/>
      <c r="AO1040" s="85"/>
      <c r="AP1040" s="85"/>
      <c r="AQ1040" s="85"/>
      <c r="AR1040" s="85" t="s">
        <v>1124</v>
      </c>
      <c r="AS1040" s="85"/>
      <c r="AT1040" s="85"/>
      <c r="AU1040" s="85"/>
      <c r="AV1040" s="85"/>
      <c r="AW1040" s="85"/>
      <c r="AX1040" s="85"/>
      <c r="AY1040" s="85"/>
      <c r="AZ1040" s="85"/>
      <c r="BA1040" s="85"/>
      <c r="BB1040" s="89"/>
      <c r="BC1040" s="89" t="s">
        <v>1124</v>
      </c>
      <c r="BD1040" s="37"/>
      <c r="BE1040" s="37"/>
      <c r="BF1040" s="279"/>
      <c r="BG1040" s="37"/>
      <c r="BH1040" s="37"/>
      <c r="BI1040" s="37"/>
      <c r="BJ1040" s="283"/>
      <c r="BK1040" s="161"/>
      <c r="BL1040" s="294"/>
      <c r="BM1040"/>
      <c r="BN1040"/>
      <c r="BO1040"/>
      <c r="BP1040"/>
      <c r="BQ1040"/>
      <c r="BR1040"/>
      <c r="BS1040"/>
      <c r="BT1040"/>
      <c r="BU1040"/>
      <c r="BV1040"/>
      <c r="BW1040"/>
      <c r="BX1040"/>
      <c r="BY1040"/>
      <c r="BZ1040"/>
      <c r="CA1040"/>
      <c r="CB1040"/>
      <c r="CC1040"/>
      <c r="CD1040"/>
      <c r="CE1040"/>
      <c r="CF1040"/>
      <c r="CG1040"/>
      <c r="CH1040"/>
      <c r="CI1040"/>
      <c r="CJ1040"/>
    </row>
    <row r="1041" spans="1:88" s="32" customFormat="1" ht="15" customHeight="1" x14ac:dyDescent="0.35">
      <c r="A1041" s="473"/>
      <c r="B1041" s="313">
        <v>84095</v>
      </c>
      <c r="C1041" s="8" t="s">
        <v>868</v>
      </c>
      <c r="D1041" s="18">
        <v>7</v>
      </c>
      <c r="E1041" s="251"/>
      <c r="F1041" s="82"/>
      <c r="G1041" s="79"/>
      <c r="H1041" s="90"/>
      <c r="I1041" s="85"/>
      <c r="J1041" s="85"/>
      <c r="K1041" s="85"/>
      <c r="L1041" s="85"/>
      <c r="M1041" s="85"/>
      <c r="N1041" s="85"/>
      <c r="O1041" s="85"/>
      <c r="P1041" s="85"/>
      <c r="Q1041" s="85"/>
      <c r="R1041" s="85"/>
      <c r="S1041" s="89"/>
      <c r="T1041" s="89" t="s">
        <v>1124</v>
      </c>
      <c r="U1041" s="85"/>
      <c r="V1041" s="85"/>
      <c r="W1041" s="85"/>
      <c r="X1041" s="89" t="s">
        <v>1124</v>
      </c>
      <c r="Y1041" s="79"/>
      <c r="Z1041" s="79"/>
      <c r="AA1041" s="94"/>
      <c r="AB1041" s="79" t="s">
        <v>1124</v>
      </c>
      <c r="AC1041" s="85"/>
      <c r="AD1041" s="85"/>
      <c r="AE1041" s="85"/>
      <c r="AF1041" s="85"/>
      <c r="AG1041" s="85" t="s">
        <v>1124</v>
      </c>
      <c r="AH1041" s="85"/>
      <c r="AI1041" s="85"/>
      <c r="AJ1041" s="85"/>
      <c r="AK1041" s="85"/>
      <c r="AL1041" s="85"/>
      <c r="AM1041" s="85"/>
      <c r="AN1041" s="85"/>
      <c r="AO1041" s="85"/>
      <c r="AP1041" s="85"/>
      <c r="AQ1041" s="85"/>
      <c r="AR1041" s="85" t="s">
        <v>1124</v>
      </c>
      <c r="AS1041" s="85"/>
      <c r="AT1041" s="85"/>
      <c r="AU1041" s="85"/>
      <c r="AV1041" s="85"/>
      <c r="AW1041" s="85"/>
      <c r="AX1041" s="85"/>
      <c r="AY1041" s="85"/>
      <c r="AZ1041" s="85"/>
      <c r="BA1041" s="85"/>
      <c r="BB1041" s="89"/>
      <c r="BC1041" s="89" t="s">
        <v>1124</v>
      </c>
      <c r="BD1041" s="37"/>
      <c r="BE1041" s="37"/>
      <c r="BF1041" s="279"/>
      <c r="BG1041" s="37"/>
      <c r="BH1041" s="37"/>
      <c r="BI1041" s="37"/>
      <c r="BJ1041" s="283"/>
      <c r="BK1041" s="161"/>
      <c r="BL1041" s="294"/>
      <c r="BM1041"/>
      <c r="BN1041"/>
      <c r="BO1041"/>
      <c r="BP1041"/>
      <c r="BQ1041"/>
      <c r="BR1041"/>
      <c r="BS1041"/>
      <c r="BT1041"/>
      <c r="BU1041"/>
      <c r="BV1041"/>
      <c r="BW1041"/>
      <c r="BX1041"/>
      <c r="BY1041"/>
      <c r="BZ1041"/>
      <c r="CA1041"/>
      <c r="CB1041"/>
      <c r="CC1041"/>
      <c r="CD1041"/>
      <c r="CE1041"/>
      <c r="CF1041"/>
      <c r="CG1041"/>
      <c r="CH1041"/>
      <c r="CI1041"/>
      <c r="CJ1041"/>
    </row>
    <row r="1042" spans="1:88" s="32" customFormat="1" ht="15" customHeight="1" x14ac:dyDescent="0.35">
      <c r="A1042" s="473"/>
      <c r="B1042" s="313">
        <v>47035</v>
      </c>
      <c r="C1042" s="8" t="s">
        <v>452</v>
      </c>
      <c r="D1042" s="18">
        <v>5</v>
      </c>
      <c r="E1042" s="251"/>
      <c r="F1042" s="82"/>
      <c r="G1042" s="79"/>
      <c r="H1042" s="90"/>
      <c r="I1042" s="85"/>
      <c r="J1042" s="85"/>
      <c r="K1042" s="85"/>
      <c r="L1042" s="85"/>
      <c r="M1042" s="85"/>
      <c r="N1042" s="85"/>
      <c r="O1042" s="85"/>
      <c r="P1042" s="85"/>
      <c r="Q1042" s="85"/>
      <c r="R1042" s="85"/>
      <c r="S1042" s="89"/>
      <c r="T1042" s="89" t="s">
        <v>1124</v>
      </c>
      <c r="U1042" s="85"/>
      <c r="V1042" s="85"/>
      <c r="W1042" s="85"/>
      <c r="X1042" s="89" t="s">
        <v>1124</v>
      </c>
      <c r="Y1042" s="79"/>
      <c r="Z1042" s="79"/>
      <c r="AA1042" s="94"/>
      <c r="AB1042" s="79" t="s">
        <v>1124</v>
      </c>
      <c r="AC1042" s="85"/>
      <c r="AD1042" s="85"/>
      <c r="AE1042" s="85"/>
      <c r="AF1042" s="85"/>
      <c r="AG1042" s="85" t="s">
        <v>1124</v>
      </c>
      <c r="AH1042" s="85"/>
      <c r="AI1042" s="85"/>
      <c r="AJ1042" s="85"/>
      <c r="AK1042" s="85"/>
      <c r="AL1042" s="85"/>
      <c r="AM1042" s="85"/>
      <c r="AN1042" s="85"/>
      <c r="AO1042" s="85"/>
      <c r="AP1042" s="85"/>
      <c r="AQ1042" s="85"/>
      <c r="AR1042" s="85" t="s">
        <v>1124</v>
      </c>
      <c r="AS1042" s="85"/>
      <c r="AT1042" s="85"/>
      <c r="AU1042" s="85"/>
      <c r="AV1042" s="85"/>
      <c r="AW1042" s="85"/>
      <c r="AX1042" s="85"/>
      <c r="AY1042" s="85"/>
      <c r="AZ1042" s="85"/>
      <c r="BA1042" s="85"/>
      <c r="BB1042" s="89"/>
      <c r="BC1042" s="89" t="s">
        <v>1124</v>
      </c>
      <c r="BD1042" s="37"/>
      <c r="BE1042" s="37"/>
      <c r="BF1042" s="279"/>
      <c r="BG1042" s="37"/>
      <c r="BH1042" s="37"/>
      <c r="BI1042" s="37"/>
      <c r="BJ1042" s="283"/>
      <c r="BK1042" s="161"/>
      <c r="BL1042" s="294"/>
      <c r="BM1042"/>
      <c r="BN1042"/>
      <c r="BO1042"/>
      <c r="BP1042"/>
      <c r="BQ1042"/>
      <c r="BR1042"/>
      <c r="BS1042"/>
      <c r="BT1042"/>
      <c r="BU1042"/>
      <c r="BV1042"/>
      <c r="BW1042"/>
      <c r="BX1042"/>
      <c r="BY1042"/>
      <c r="BZ1042"/>
      <c r="CA1042"/>
      <c r="CB1042"/>
      <c r="CC1042"/>
      <c r="CD1042"/>
      <c r="CE1042"/>
      <c r="CF1042"/>
      <c r="CG1042"/>
      <c r="CH1042"/>
      <c r="CI1042"/>
      <c r="CJ1042"/>
    </row>
    <row r="1043" spans="1:88" s="32" customFormat="1" ht="15" customHeight="1" x14ac:dyDescent="0.35">
      <c r="A1043" s="473"/>
      <c r="B1043" s="313">
        <v>43027</v>
      </c>
      <c r="C1043" s="8" t="s">
        <v>397</v>
      </c>
      <c r="D1043" s="18">
        <v>5</v>
      </c>
      <c r="E1043" s="251">
        <v>77588</v>
      </c>
      <c r="F1043" s="82">
        <v>2.0304313245640868</v>
      </c>
      <c r="G1043" s="79">
        <v>157537.10561027838</v>
      </c>
      <c r="H1043" s="90">
        <v>1863.5229221999998</v>
      </c>
      <c r="I1043" s="85">
        <v>1755.5004894000001</v>
      </c>
      <c r="J1043" s="85">
        <v>1927.110948</v>
      </c>
      <c r="K1043" s="85">
        <v>1895.2565663999999</v>
      </c>
      <c r="L1043" s="85">
        <v>2047.8635670000001</v>
      </c>
      <c r="M1043" s="85">
        <v>1991.8363404000002</v>
      </c>
      <c r="N1043" s="85">
        <v>2031.8785439999999</v>
      </c>
      <c r="O1043" s="85">
        <v>2025.9624114000001</v>
      </c>
      <c r="P1043" s="85">
        <v>1888.1746584</v>
      </c>
      <c r="Q1043" s="85">
        <v>1784.544429</v>
      </c>
      <c r="R1043" s="85">
        <v>1850.7227286</v>
      </c>
      <c r="S1043" s="89">
        <v>1942.0357139999999</v>
      </c>
      <c r="T1043" s="89">
        <v>23004.409318800004</v>
      </c>
      <c r="U1043" s="85">
        <v>23004.409</v>
      </c>
      <c r="V1043" s="85">
        <v>0</v>
      </c>
      <c r="W1043" s="85">
        <v>0</v>
      </c>
      <c r="X1043" s="89">
        <v>23004.409</v>
      </c>
      <c r="Y1043" s="79">
        <v>1</v>
      </c>
      <c r="Z1043" s="79">
        <v>0</v>
      </c>
      <c r="AA1043" s="94">
        <v>0</v>
      </c>
      <c r="AB1043" s="79">
        <v>1</v>
      </c>
      <c r="AC1043" s="85">
        <v>12955.674999999999</v>
      </c>
      <c r="AD1043" s="85">
        <v>7407.2290000000003</v>
      </c>
      <c r="AE1043" s="85">
        <v>2641.5050000000001</v>
      </c>
      <c r="AF1043" s="85">
        <v>0</v>
      </c>
      <c r="AG1043" s="85">
        <v>23004.409</v>
      </c>
      <c r="AH1043" s="85">
        <v>0</v>
      </c>
      <c r="AI1043" s="85">
        <v>0</v>
      </c>
      <c r="AJ1043" s="85">
        <v>0</v>
      </c>
      <c r="AK1043" s="85">
        <v>23004.409</v>
      </c>
      <c r="AL1043" s="85">
        <v>0</v>
      </c>
      <c r="AM1043" s="85">
        <v>0</v>
      </c>
      <c r="AN1043" s="85">
        <v>0</v>
      </c>
      <c r="AO1043" s="85">
        <v>0</v>
      </c>
      <c r="AP1043" s="85">
        <v>0</v>
      </c>
      <c r="AQ1043" s="85">
        <v>0</v>
      </c>
      <c r="AR1043" s="85">
        <v>23004.409</v>
      </c>
      <c r="AS1043" s="85">
        <v>0</v>
      </c>
      <c r="AT1043" s="85">
        <v>0</v>
      </c>
      <c r="AU1043" s="85">
        <v>0</v>
      </c>
      <c r="AV1043" s="85">
        <v>0</v>
      </c>
      <c r="AW1043" s="85">
        <v>0</v>
      </c>
      <c r="AX1043" s="85">
        <v>0</v>
      </c>
      <c r="AY1043" s="85">
        <v>0</v>
      </c>
      <c r="AZ1043" s="85">
        <v>0</v>
      </c>
      <c r="BA1043" s="85">
        <v>0</v>
      </c>
      <c r="BB1043" s="89">
        <v>0</v>
      </c>
      <c r="BC1043" s="89">
        <v>0</v>
      </c>
      <c r="BD1043" s="37">
        <v>-258427</v>
      </c>
      <c r="BE1043" s="37">
        <v>59981</v>
      </c>
      <c r="BF1043" s="279">
        <v>585092</v>
      </c>
      <c r="BG1043" s="37">
        <v>861374</v>
      </c>
      <c r="BH1043" s="37">
        <v>1495000</v>
      </c>
      <c r="BI1043" s="37">
        <v>358698</v>
      </c>
      <c r="BJ1043" s="283">
        <v>3300164</v>
      </c>
      <c r="BK1043" s="161" t="s">
        <v>3529</v>
      </c>
      <c r="BL1043" s="294"/>
      <c r="BM1043"/>
      <c r="BN1043"/>
      <c r="BO1043"/>
      <c r="BP1043"/>
      <c r="BQ1043"/>
      <c r="BR1043"/>
      <c r="BS1043"/>
      <c r="BT1043"/>
      <c r="BU1043"/>
      <c r="BV1043"/>
      <c r="BW1043"/>
      <c r="BX1043"/>
      <c r="BY1043"/>
      <c r="BZ1043"/>
      <c r="CA1043"/>
      <c r="CB1043"/>
      <c r="CC1043"/>
      <c r="CD1043"/>
      <c r="CE1043"/>
      <c r="CF1043"/>
      <c r="CG1043"/>
      <c r="CH1043"/>
      <c r="CI1043"/>
      <c r="CJ1043"/>
    </row>
    <row r="1044" spans="1:88" s="32" customFormat="1" ht="15" customHeight="1" x14ac:dyDescent="0.35">
      <c r="A1044" s="473"/>
      <c r="B1044" s="313">
        <v>5010</v>
      </c>
      <c r="C1044" s="8" t="s">
        <v>1044</v>
      </c>
      <c r="D1044" s="18">
        <v>11</v>
      </c>
      <c r="E1044" s="251"/>
      <c r="F1044" s="82"/>
      <c r="G1044" s="79"/>
      <c r="H1044" s="90"/>
      <c r="I1044" s="85"/>
      <c r="J1044" s="85"/>
      <c r="K1044" s="85"/>
      <c r="L1044" s="85"/>
      <c r="M1044" s="85"/>
      <c r="N1044" s="85"/>
      <c r="O1044" s="85"/>
      <c r="P1044" s="85"/>
      <c r="Q1044" s="85"/>
      <c r="R1044" s="85"/>
      <c r="S1044" s="89"/>
      <c r="T1044" s="89" t="s">
        <v>1124</v>
      </c>
      <c r="U1044" s="85"/>
      <c r="V1044" s="85"/>
      <c r="W1044" s="85"/>
      <c r="X1044" s="89" t="s">
        <v>1124</v>
      </c>
      <c r="Y1044" s="79"/>
      <c r="Z1044" s="79"/>
      <c r="AA1044" s="94"/>
      <c r="AB1044" s="79" t="s">
        <v>1124</v>
      </c>
      <c r="AC1044" s="85"/>
      <c r="AD1044" s="85"/>
      <c r="AE1044" s="85"/>
      <c r="AF1044" s="85"/>
      <c r="AG1044" s="85" t="s">
        <v>1124</v>
      </c>
      <c r="AH1044" s="85"/>
      <c r="AI1044" s="85"/>
      <c r="AJ1044" s="85"/>
      <c r="AK1044" s="85"/>
      <c r="AL1044" s="85"/>
      <c r="AM1044" s="85"/>
      <c r="AN1044" s="85"/>
      <c r="AO1044" s="85"/>
      <c r="AP1044" s="85"/>
      <c r="AQ1044" s="85"/>
      <c r="AR1044" s="85" t="s">
        <v>1124</v>
      </c>
      <c r="AS1044" s="85"/>
      <c r="AT1044" s="85"/>
      <c r="AU1044" s="85"/>
      <c r="AV1044" s="85"/>
      <c r="AW1044" s="85"/>
      <c r="AX1044" s="85"/>
      <c r="AY1044" s="85"/>
      <c r="AZ1044" s="85"/>
      <c r="BA1044" s="85"/>
      <c r="BB1044" s="89"/>
      <c r="BC1044" s="89" t="s">
        <v>1124</v>
      </c>
      <c r="BD1044" s="37"/>
      <c r="BE1044" s="37"/>
      <c r="BF1044" s="279"/>
      <c r="BG1044" s="37"/>
      <c r="BH1044" s="37"/>
      <c r="BI1044" s="37"/>
      <c r="BJ1044" s="283"/>
      <c r="BK1044" s="161"/>
      <c r="BL1044" s="294"/>
      <c r="BM1044"/>
      <c r="BN1044"/>
      <c r="BO1044"/>
      <c r="BP1044"/>
      <c r="BQ1044"/>
      <c r="BR1044"/>
      <c r="BS1044"/>
      <c r="BT1044"/>
      <c r="BU1044"/>
      <c r="BV1044"/>
      <c r="BW1044"/>
      <c r="BX1044"/>
      <c r="BY1044"/>
      <c r="BZ1044"/>
      <c r="CA1044"/>
      <c r="CB1044"/>
      <c r="CC1044"/>
      <c r="CD1044"/>
      <c r="CE1044"/>
      <c r="CF1044"/>
      <c r="CG1044"/>
      <c r="CH1044"/>
      <c r="CI1044"/>
      <c r="CJ1044"/>
    </row>
    <row r="1045" spans="1:88" s="32" customFormat="1" ht="15" customHeight="1" x14ac:dyDescent="0.35">
      <c r="A1045" s="473"/>
      <c r="B1045" s="313">
        <v>53052</v>
      </c>
      <c r="C1045" s="8" t="s">
        <v>538</v>
      </c>
      <c r="D1045" s="18">
        <v>16</v>
      </c>
      <c r="E1045" s="251">
        <v>25000</v>
      </c>
      <c r="F1045" s="82">
        <v>2.0085945109723258</v>
      </c>
      <c r="G1045" s="79">
        <v>50214.862774308145</v>
      </c>
      <c r="H1045" s="90">
        <v>667.84199999999998</v>
      </c>
      <c r="I1045" s="85">
        <v>616.64300000000003</v>
      </c>
      <c r="J1045" s="85">
        <v>691.23399999999992</v>
      </c>
      <c r="K1045" s="85">
        <v>687.41700000000003</v>
      </c>
      <c r="L1045" s="85">
        <v>814.78</v>
      </c>
      <c r="M1045" s="85">
        <v>905.92200000000003</v>
      </c>
      <c r="N1045" s="85">
        <v>1044.33</v>
      </c>
      <c r="O1045" s="85">
        <v>1057.2249999999999</v>
      </c>
      <c r="P1045" s="85">
        <v>808.56200000000001</v>
      </c>
      <c r="Q1045" s="85">
        <v>737.94100000000003</v>
      </c>
      <c r="R1045" s="85">
        <v>643.82999999999993</v>
      </c>
      <c r="S1045" s="89">
        <v>658.07299999999998</v>
      </c>
      <c r="T1045" s="89">
        <v>9333.7989999999991</v>
      </c>
      <c r="U1045" s="85">
        <v>9333.7989999999991</v>
      </c>
      <c r="V1045" s="85">
        <v>0</v>
      </c>
      <c r="W1045" s="85">
        <v>0</v>
      </c>
      <c r="X1045" s="89">
        <v>9333.7989999999991</v>
      </c>
      <c r="Y1045" s="79">
        <v>2</v>
      </c>
      <c r="Z1045" s="79">
        <v>0</v>
      </c>
      <c r="AA1045" s="94">
        <v>0</v>
      </c>
      <c r="AB1045" s="79">
        <v>2</v>
      </c>
      <c r="AC1045" s="85">
        <v>3294.6390000000001</v>
      </c>
      <c r="AD1045" s="85">
        <v>909.11536964285551</v>
      </c>
      <c r="AE1045" s="85">
        <v>2943.7226303571424</v>
      </c>
      <c r="AF1045" s="85">
        <v>2186.3220000000001</v>
      </c>
      <c r="AG1045" s="85">
        <v>9333.7989999999991</v>
      </c>
      <c r="AH1045" s="85">
        <v>0</v>
      </c>
      <c r="AI1045" s="85">
        <v>0</v>
      </c>
      <c r="AJ1045" s="85">
        <v>0</v>
      </c>
      <c r="AK1045" s="85">
        <v>0</v>
      </c>
      <c r="AL1045" s="85">
        <v>0</v>
      </c>
      <c r="AM1045" s="85">
        <v>9333.7989999999991</v>
      </c>
      <c r="AN1045" s="85">
        <v>0</v>
      </c>
      <c r="AO1045" s="85">
        <v>0</v>
      </c>
      <c r="AP1045" s="85">
        <v>0</v>
      </c>
      <c r="AQ1045" s="85">
        <v>0</v>
      </c>
      <c r="AR1045" s="85">
        <v>9333.7989999999991</v>
      </c>
      <c r="AS1045" s="85">
        <v>0</v>
      </c>
      <c r="AT1045" s="85">
        <v>0</v>
      </c>
      <c r="AU1045" s="85">
        <v>0</v>
      </c>
      <c r="AV1045" s="85">
        <v>0</v>
      </c>
      <c r="AW1045" s="85">
        <v>0</v>
      </c>
      <c r="AX1045" s="85">
        <v>0</v>
      </c>
      <c r="AY1045" s="85">
        <v>0</v>
      </c>
      <c r="AZ1045" s="85">
        <v>0</v>
      </c>
      <c r="BA1045" s="85">
        <v>0</v>
      </c>
      <c r="BB1045" s="89">
        <v>0</v>
      </c>
      <c r="BC1045" s="89">
        <v>0</v>
      </c>
      <c r="BD1045" s="37">
        <v>53943</v>
      </c>
      <c r="BE1045" s="37">
        <v>105398</v>
      </c>
      <c r="BF1045" s="279">
        <v>122150</v>
      </c>
      <c r="BG1045" s="37">
        <v>811345</v>
      </c>
      <c r="BH1045" s="37">
        <v>176322</v>
      </c>
      <c r="BI1045" s="37">
        <v>58309</v>
      </c>
      <c r="BJ1045" s="283">
        <v>1168126</v>
      </c>
      <c r="BK1045" s="161" t="s">
        <v>3536</v>
      </c>
      <c r="BL1045" s="294"/>
      <c r="BM1045"/>
      <c r="BN1045"/>
      <c r="BO1045"/>
      <c r="BP1045"/>
      <c r="BQ1045"/>
      <c r="BR1045"/>
      <c r="BS1045"/>
      <c r="BT1045"/>
      <c r="BU1045"/>
      <c r="BV1045"/>
      <c r="BW1045"/>
      <c r="BX1045"/>
      <c r="BY1045"/>
      <c r="BZ1045"/>
      <c r="CA1045"/>
      <c r="CB1045"/>
      <c r="CC1045"/>
      <c r="CD1045"/>
      <c r="CE1045"/>
      <c r="CF1045"/>
      <c r="CG1045"/>
      <c r="CH1045"/>
      <c r="CI1045"/>
      <c r="CJ1045"/>
    </row>
    <row r="1046" spans="1:88" s="32" customFormat="1" ht="15" customHeight="1" x14ac:dyDescent="0.35">
      <c r="A1046" s="473"/>
      <c r="B1046" s="313">
        <v>46045</v>
      </c>
      <c r="C1046" s="10" t="s">
        <v>434</v>
      </c>
      <c r="D1046" s="18">
        <v>5</v>
      </c>
      <c r="E1046" s="251"/>
      <c r="F1046" s="82"/>
      <c r="G1046" s="79"/>
      <c r="H1046" s="90"/>
      <c r="I1046" s="85"/>
      <c r="J1046" s="85"/>
      <c r="K1046" s="85"/>
      <c r="L1046" s="85"/>
      <c r="M1046" s="85"/>
      <c r="N1046" s="85"/>
      <c r="O1046" s="85"/>
      <c r="P1046" s="85"/>
      <c r="Q1046" s="85"/>
      <c r="R1046" s="85"/>
      <c r="S1046" s="89"/>
      <c r="T1046" s="89" t="s">
        <v>1124</v>
      </c>
      <c r="U1046" s="85"/>
      <c r="V1046" s="85"/>
      <c r="W1046" s="85"/>
      <c r="X1046" s="89" t="s">
        <v>1124</v>
      </c>
      <c r="Y1046" s="79"/>
      <c r="Z1046" s="79"/>
      <c r="AA1046" s="94"/>
      <c r="AB1046" s="79" t="s">
        <v>1124</v>
      </c>
      <c r="AC1046" s="85"/>
      <c r="AD1046" s="85"/>
      <c r="AE1046" s="85"/>
      <c r="AF1046" s="85"/>
      <c r="AG1046" s="85" t="s">
        <v>1124</v>
      </c>
      <c r="AH1046" s="85"/>
      <c r="AI1046" s="85"/>
      <c r="AJ1046" s="85"/>
      <c r="AK1046" s="85"/>
      <c r="AL1046" s="85"/>
      <c r="AM1046" s="85"/>
      <c r="AN1046" s="85"/>
      <c r="AO1046" s="85"/>
      <c r="AP1046" s="85"/>
      <c r="AQ1046" s="85"/>
      <c r="AR1046" s="85" t="s">
        <v>1124</v>
      </c>
      <c r="AS1046" s="85"/>
      <c r="AT1046" s="85"/>
      <c r="AU1046" s="85"/>
      <c r="AV1046" s="85"/>
      <c r="AW1046" s="85"/>
      <c r="AX1046" s="85"/>
      <c r="AY1046" s="85"/>
      <c r="AZ1046" s="85"/>
      <c r="BA1046" s="85"/>
      <c r="BB1046" s="89"/>
      <c r="BC1046" s="89" t="s">
        <v>1124</v>
      </c>
      <c r="BD1046" s="37"/>
      <c r="BE1046" s="37"/>
      <c r="BF1046" s="279"/>
      <c r="BG1046" s="37"/>
      <c r="BH1046" s="37"/>
      <c r="BI1046" s="37"/>
      <c r="BJ1046" s="283"/>
      <c r="BK1046" s="161"/>
      <c r="BL1046" s="294"/>
      <c r="BM1046"/>
      <c r="BN1046"/>
      <c r="BO1046"/>
      <c r="BP1046"/>
      <c r="BQ1046"/>
      <c r="BR1046"/>
      <c r="BS1046"/>
      <c r="BT1046"/>
      <c r="BU1046"/>
      <c r="BV1046"/>
      <c r="BW1046"/>
      <c r="BX1046"/>
      <c r="BY1046"/>
      <c r="BZ1046"/>
      <c r="CA1046"/>
      <c r="CB1046"/>
      <c r="CC1046"/>
      <c r="CD1046"/>
      <c r="CE1046"/>
      <c r="CF1046"/>
      <c r="CG1046"/>
      <c r="CH1046"/>
      <c r="CI1046"/>
      <c r="CJ1046"/>
    </row>
    <row r="1047" spans="1:88" s="32" customFormat="1" ht="15" customHeight="1" x14ac:dyDescent="0.35">
      <c r="A1047" s="473"/>
      <c r="B1047" s="313">
        <v>46030</v>
      </c>
      <c r="C1047" s="8" t="s">
        <v>431</v>
      </c>
      <c r="D1047" s="18">
        <v>5</v>
      </c>
      <c r="E1047" s="251"/>
      <c r="F1047" s="82"/>
      <c r="G1047" s="79"/>
      <c r="H1047" s="90"/>
      <c r="I1047" s="85"/>
      <c r="J1047" s="85"/>
      <c r="K1047" s="85"/>
      <c r="L1047" s="85"/>
      <c r="M1047" s="85"/>
      <c r="N1047" s="85"/>
      <c r="O1047" s="85"/>
      <c r="P1047" s="85"/>
      <c r="Q1047" s="85"/>
      <c r="R1047" s="85"/>
      <c r="S1047" s="89"/>
      <c r="T1047" s="89" t="s">
        <v>1124</v>
      </c>
      <c r="U1047" s="85"/>
      <c r="V1047" s="85"/>
      <c r="W1047" s="85"/>
      <c r="X1047" s="89" t="s">
        <v>1124</v>
      </c>
      <c r="Y1047" s="79"/>
      <c r="Z1047" s="79"/>
      <c r="AA1047" s="94"/>
      <c r="AB1047" s="79" t="s">
        <v>1124</v>
      </c>
      <c r="AC1047" s="85"/>
      <c r="AD1047" s="85"/>
      <c r="AE1047" s="85"/>
      <c r="AF1047" s="85"/>
      <c r="AG1047" s="85" t="s">
        <v>1124</v>
      </c>
      <c r="AH1047" s="85"/>
      <c r="AI1047" s="85"/>
      <c r="AJ1047" s="85"/>
      <c r="AK1047" s="85"/>
      <c r="AL1047" s="85"/>
      <c r="AM1047" s="85"/>
      <c r="AN1047" s="85"/>
      <c r="AO1047" s="85"/>
      <c r="AP1047" s="85"/>
      <c r="AQ1047" s="85"/>
      <c r="AR1047" s="85" t="s">
        <v>1124</v>
      </c>
      <c r="AS1047" s="85"/>
      <c r="AT1047" s="85"/>
      <c r="AU1047" s="85"/>
      <c r="AV1047" s="85"/>
      <c r="AW1047" s="85"/>
      <c r="AX1047" s="85"/>
      <c r="AY1047" s="85"/>
      <c r="AZ1047" s="85"/>
      <c r="BA1047" s="85"/>
      <c r="BB1047" s="89"/>
      <c r="BC1047" s="89" t="s">
        <v>1124</v>
      </c>
      <c r="BD1047" s="37"/>
      <c r="BE1047" s="37"/>
      <c r="BF1047" s="279"/>
      <c r="BG1047" s="37"/>
      <c r="BH1047" s="37"/>
      <c r="BI1047" s="37"/>
      <c r="BJ1047" s="283"/>
      <c r="BK1047" s="161"/>
      <c r="BL1047" s="294"/>
      <c r="BM1047"/>
      <c r="BN1047"/>
      <c r="BO1047"/>
      <c r="BP1047"/>
      <c r="BQ1047"/>
      <c r="BR1047"/>
      <c r="BS1047"/>
      <c r="BT1047"/>
      <c r="BU1047"/>
      <c r="BV1047"/>
      <c r="BW1047"/>
      <c r="BX1047"/>
      <c r="BY1047"/>
      <c r="BZ1047"/>
      <c r="CA1047"/>
      <c r="CB1047"/>
      <c r="CC1047"/>
      <c r="CD1047"/>
      <c r="CE1047"/>
      <c r="CF1047"/>
      <c r="CG1047"/>
      <c r="CH1047"/>
      <c r="CI1047"/>
      <c r="CJ1047"/>
    </row>
    <row r="1048" spans="1:88" s="32" customFormat="1" ht="15" customHeight="1" x14ac:dyDescent="0.35">
      <c r="A1048" s="473"/>
      <c r="B1048" s="313">
        <v>45025</v>
      </c>
      <c r="C1048" s="8" t="s">
        <v>412</v>
      </c>
      <c r="D1048" s="18">
        <v>5</v>
      </c>
      <c r="E1048" s="251"/>
      <c r="F1048" s="82"/>
      <c r="G1048" s="79"/>
      <c r="H1048" s="90"/>
      <c r="I1048" s="85"/>
      <c r="J1048" s="85"/>
      <c r="K1048" s="85"/>
      <c r="L1048" s="85"/>
      <c r="M1048" s="85"/>
      <c r="N1048" s="85"/>
      <c r="O1048" s="85"/>
      <c r="P1048" s="85"/>
      <c r="Q1048" s="85"/>
      <c r="R1048" s="85"/>
      <c r="S1048" s="89"/>
      <c r="T1048" s="89" t="s">
        <v>1124</v>
      </c>
      <c r="U1048" s="85"/>
      <c r="V1048" s="85"/>
      <c r="W1048" s="85"/>
      <c r="X1048" s="89" t="s">
        <v>1124</v>
      </c>
      <c r="Y1048" s="79"/>
      <c r="Z1048" s="79"/>
      <c r="AA1048" s="94"/>
      <c r="AB1048" s="79" t="s">
        <v>1124</v>
      </c>
      <c r="AC1048" s="85"/>
      <c r="AD1048" s="85"/>
      <c r="AE1048" s="85"/>
      <c r="AF1048" s="85"/>
      <c r="AG1048" s="85" t="s">
        <v>1124</v>
      </c>
      <c r="AH1048" s="85"/>
      <c r="AI1048" s="85"/>
      <c r="AJ1048" s="85"/>
      <c r="AK1048" s="85"/>
      <c r="AL1048" s="85"/>
      <c r="AM1048" s="85"/>
      <c r="AN1048" s="85"/>
      <c r="AO1048" s="85"/>
      <c r="AP1048" s="85"/>
      <c r="AQ1048" s="85"/>
      <c r="AR1048" s="85" t="s">
        <v>1124</v>
      </c>
      <c r="AS1048" s="85"/>
      <c r="AT1048" s="85"/>
      <c r="AU1048" s="85"/>
      <c r="AV1048" s="85"/>
      <c r="AW1048" s="85"/>
      <c r="AX1048" s="85"/>
      <c r="AY1048" s="85"/>
      <c r="AZ1048" s="85"/>
      <c r="BA1048" s="85"/>
      <c r="BB1048" s="89"/>
      <c r="BC1048" s="89" t="s">
        <v>1124</v>
      </c>
      <c r="BD1048" s="37"/>
      <c r="BE1048" s="37"/>
      <c r="BF1048" s="279"/>
      <c r="BG1048" s="37"/>
      <c r="BH1048" s="37"/>
      <c r="BI1048" s="37"/>
      <c r="BJ1048" s="283"/>
      <c r="BK1048" s="161"/>
      <c r="BL1048" s="294"/>
      <c r="BM1048"/>
      <c r="BN1048"/>
      <c r="BO1048"/>
      <c r="BP1048"/>
      <c r="BQ1048"/>
      <c r="BR1048"/>
      <c r="BS1048"/>
      <c r="BT1048"/>
      <c r="BU1048"/>
      <c r="BV1048"/>
      <c r="BW1048"/>
      <c r="BX1048"/>
      <c r="BY1048"/>
      <c r="BZ1048"/>
      <c r="CA1048"/>
      <c r="CB1048"/>
      <c r="CC1048"/>
      <c r="CD1048"/>
      <c r="CE1048"/>
      <c r="CF1048"/>
      <c r="CG1048"/>
      <c r="CH1048"/>
      <c r="CI1048"/>
      <c r="CJ1048"/>
    </row>
    <row r="1049" spans="1:88" s="32" customFormat="1" ht="15" customHeight="1" x14ac:dyDescent="0.35">
      <c r="A1049" s="473"/>
      <c r="B1049" s="313">
        <v>45008</v>
      </c>
      <c r="C1049" s="8" t="s">
        <v>410</v>
      </c>
      <c r="D1049" s="18">
        <v>5</v>
      </c>
      <c r="E1049" s="251">
        <v>1330</v>
      </c>
      <c r="F1049" s="82">
        <v>2.02</v>
      </c>
      <c r="G1049" s="79">
        <v>2686.6</v>
      </c>
      <c r="H1049" s="90">
        <v>78.792000000000002</v>
      </c>
      <c r="I1049" s="85">
        <v>74.707999999999998</v>
      </c>
      <c r="J1049" s="85">
        <v>80.361000000000004</v>
      </c>
      <c r="K1049" s="85">
        <v>76.581000000000003</v>
      </c>
      <c r="L1049" s="85">
        <v>74.64</v>
      </c>
      <c r="M1049" s="85">
        <v>63.209000000000003</v>
      </c>
      <c r="N1049" s="85">
        <v>75.927999999999997</v>
      </c>
      <c r="O1049" s="85">
        <v>63.127000000000002</v>
      </c>
      <c r="P1049" s="85">
        <v>62.862000000000002</v>
      </c>
      <c r="Q1049" s="85">
        <v>57.65</v>
      </c>
      <c r="R1049" s="85">
        <v>55.606999999999999</v>
      </c>
      <c r="S1049" s="89">
        <v>53.116999999999997</v>
      </c>
      <c r="T1049" s="89">
        <v>816.58199999999988</v>
      </c>
      <c r="U1049" s="85">
        <v>0</v>
      </c>
      <c r="V1049" s="85">
        <v>816.58199999999999</v>
      </c>
      <c r="W1049" s="85">
        <v>0</v>
      </c>
      <c r="X1049" s="89">
        <v>816.58199999999999</v>
      </c>
      <c r="Y1049" s="79">
        <v>0</v>
      </c>
      <c r="Z1049" s="79">
        <v>3</v>
      </c>
      <c r="AA1049" s="94">
        <v>0</v>
      </c>
      <c r="AB1049" s="79">
        <v>3</v>
      </c>
      <c r="AC1049" s="85">
        <v>294.1007104700895</v>
      </c>
      <c r="AD1049" s="85">
        <v>186.51450808855404</v>
      </c>
      <c r="AE1049" s="85">
        <v>83.260999999999996</v>
      </c>
      <c r="AF1049" s="85">
        <v>252.70578144135655</v>
      </c>
      <c r="AG1049" s="85">
        <v>816.58199999999999</v>
      </c>
      <c r="AH1049" s="85">
        <v>0</v>
      </c>
      <c r="AI1049" s="85">
        <v>0</v>
      </c>
      <c r="AJ1049" s="85">
        <v>0</v>
      </c>
      <c r="AK1049" s="85">
        <v>0</v>
      </c>
      <c r="AL1049" s="85">
        <v>0</v>
      </c>
      <c r="AM1049" s="85">
        <v>0</v>
      </c>
      <c r="AN1049" s="85">
        <v>0</v>
      </c>
      <c r="AO1049" s="85">
        <v>0</v>
      </c>
      <c r="AP1049" s="85">
        <v>0</v>
      </c>
      <c r="AQ1049" s="85">
        <v>0</v>
      </c>
      <c r="AR1049" s="85">
        <v>0</v>
      </c>
      <c r="AS1049" s="85">
        <v>0</v>
      </c>
      <c r="AT1049" s="85">
        <v>0</v>
      </c>
      <c r="AU1049" s="85">
        <v>0</v>
      </c>
      <c r="AV1049" s="85">
        <v>0</v>
      </c>
      <c r="AW1049" s="85">
        <v>0</v>
      </c>
      <c r="AX1049" s="85">
        <v>0</v>
      </c>
      <c r="AY1049" s="85">
        <v>0</v>
      </c>
      <c r="AZ1049" s="85">
        <v>816.58199999999999</v>
      </c>
      <c r="BA1049" s="85">
        <v>0</v>
      </c>
      <c r="BB1049" s="89">
        <v>0</v>
      </c>
      <c r="BC1049" s="89">
        <v>816.58199999999999</v>
      </c>
      <c r="BD1049" s="37">
        <v>0</v>
      </c>
      <c r="BE1049" s="37">
        <v>0</v>
      </c>
      <c r="BF1049" s="279">
        <v>110097</v>
      </c>
      <c r="BG1049" s="37">
        <v>60249</v>
      </c>
      <c r="BH1049" s="37">
        <v>62569</v>
      </c>
      <c r="BI1049" s="37">
        <v>0</v>
      </c>
      <c r="BJ1049" s="283">
        <v>232915</v>
      </c>
      <c r="BK1049" s="161"/>
      <c r="BL1049" s="294"/>
      <c r="BM1049"/>
      <c r="BN1049"/>
      <c r="BO1049"/>
      <c r="BP1049"/>
      <c r="BQ1049"/>
      <c r="BR1049"/>
      <c r="BS1049"/>
      <c r="BT1049"/>
      <c r="BU1049"/>
      <c r="BV1049"/>
      <c r="BW1049"/>
      <c r="BX1049"/>
      <c r="BY1049"/>
      <c r="BZ1049"/>
      <c r="CA1049"/>
      <c r="CB1049"/>
      <c r="CC1049"/>
      <c r="CD1049"/>
      <c r="CE1049"/>
      <c r="CF1049"/>
      <c r="CG1049"/>
      <c r="CH1049"/>
      <c r="CI1049"/>
      <c r="CJ1049"/>
    </row>
    <row r="1050" spans="1:88" s="32" customFormat="1" ht="15" customHeight="1" x14ac:dyDescent="0.35">
      <c r="A1050" s="473"/>
      <c r="B1050" s="313">
        <v>44050</v>
      </c>
      <c r="C1050" s="8" t="s">
        <v>405</v>
      </c>
      <c r="D1050" s="18">
        <v>5</v>
      </c>
      <c r="E1050" s="251"/>
      <c r="F1050" s="82"/>
      <c r="G1050" s="79"/>
      <c r="H1050" s="90"/>
      <c r="I1050" s="85"/>
      <c r="J1050" s="85"/>
      <c r="K1050" s="85"/>
      <c r="L1050" s="85"/>
      <c r="M1050" s="85"/>
      <c r="N1050" s="85"/>
      <c r="O1050" s="85"/>
      <c r="P1050" s="85"/>
      <c r="Q1050" s="85"/>
      <c r="R1050" s="85"/>
      <c r="S1050" s="89"/>
      <c r="T1050" s="89" t="s">
        <v>1124</v>
      </c>
      <c r="U1050" s="85"/>
      <c r="V1050" s="85"/>
      <c r="W1050" s="85"/>
      <c r="X1050" s="89" t="s">
        <v>1124</v>
      </c>
      <c r="Y1050" s="79"/>
      <c r="Z1050" s="79"/>
      <c r="AA1050" s="94"/>
      <c r="AB1050" s="79" t="s">
        <v>1124</v>
      </c>
      <c r="AC1050" s="85"/>
      <c r="AD1050" s="85"/>
      <c r="AE1050" s="85"/>
      <c r="AF1050" s="85"/>
      <c r="AG1050" s="85" t="s">
        <v>1124</v>
      </c>
      <c r="AH1050" s="85"/>
      <c r="AI1050" s="85"/>
      <c r="AJ1050" s="85"/>
      <c r="AK1050" s="85"/>
      <c r="AL1050" s="85"/>
      <c r="AM1050" s="85"/>
      <c r="AN1050" s="85"/>
      <c r="AO1050" s="85"/>
      <c r="AP1050" s="85"/>
      <c r="AQ1050" s="85"/>
      <c r="AR1050" s="85" t="s">
        <v>1124</v>
      </c>
      <c r="AS1050" s="85"/>
      <c r="AT1050" s="85"/>
      <c r="AU1050" s="85"/>
      <c r="AV1050" s="85"/>
      <c r="AW1050" s="85"/>
      <c r="AX1050" s="85"/>
      <c r="AY1050" s="85"/>
      <c r="AZ1050" s="85"/>
      <c r="BA1050" s="85"/>
      <c r="BB1050" s="89"/>
      <c r="BC1050" s="89" t="s">
        <v>1124</v>
      </c>
      <c r="BD1050" s="37"/>
      <c r="BE1050" s="37"/>
      <c r="BF1050" s="279"/>
      <c r="BG1050" s="37"/>
      <c r="BH1050" s="37"/>
      <c r="BI1050" s="37"/>
      <c r="BJ1050" s="283"/>
      <c r="BK1050" s="161"/>
      <c r="BL1050" s="294"/>
      <c r="BM1050"/>
      <c r="BN1050"/>
      <c r="BO1050"/>
      <c r="BP1050"/>
      <c r="BQ1050"/>
      <c r="BR1050"/>
      <c r="BS1050"/>
      <c r="BT1050"/>
      <c r="BU1050"/>
      <c r="BV1050"/>
      <c r="BW1050"/>
      <c r="BX1050"/>
      <c r="BY1050"/>
      <c r="BZ1050"/>
      <c r="CA1050"/>
      <c r="CB1050"/>
      <c r="CC1050"/>
      <c r="CD1050"/>
      <c r="CE1050"/>
      <c r="CF1050"/>
      <c r="CG1050"/>
      <c r="CH1050"/>
      <c r="CI1050"/>
      <c r="CJ1050"/>
    </row>
    <row r="1051" spans="1:88" s="32" customFormat="1" ht="15" customHeight="1" x14ac:dyDescent="0.35">
      <c r="A1051" s="473"/>
      <c r="B1051" s="313">
        <v>42005</v>
      </c>
      <c r="C1051" s="8" t="s">
        <v>379</v>
      </c>
      <c r="D1051" s="18">
        <v>5</v>
      </c>
      <c r="E1051" s="251"/>
      <c r="F1051" s="82"/>
      <c r="G1051" s="79"/>
      <c r="H1051" s="90"/>
      <c r="I1051" s="85"/>
      <c r="J1051" s="85"/>
      <c r="K1051" s="85"/>
      <c r="L1051" s="85"/>
      <c r="M1051" s="85"/>
      <c r="N1051" s="85"/>
      <c r="O1051" s="85"/>
      <c r="P1051" s="85"/>
      <c r="Q1051" s="85"/>
      <c r="R1051" s="85"/>
      <c r="S1051" s="89"/>
      <c r="T1051" s="89" t="s">
        <v>1124</v>
      </c>
      <c r="U1051" s="85"/>
      <c r="V1051" s="85"/>
      <c r="W1051" s="85"/>
      <c r="X1051" s="89" t="s">
        <v>1124</v>
      </c>
      <c r="Y1051" s="79"/>
      <c r="Z1051" s="79"/>
      <c r="AA1051" s="94"/>
      <c r="AB1051" s="79" t="s">
        <v>1124</v>
      </c>
      <c r="AC1051" s="85"/>
      <c r="AD1051" s="85"/>
      <c r="AE1051" s="85"/>
      <c r="AF1051" s="85"/>
      <c r="AG1051" s="85" t="s">
        <v>1124</v>
      </c>
      <c r="AH1051" s="85"/>
      <c r="AI1051" s="85"/>
      <c r="AJ1051" s="85"/>
      <c r="AK1051" s="85"/>
      <c r="AL1051" s="85"/>
      <c r="AM1051" s="85"/>
      <c r="AN1051" s="85"/>
      <c r="AO1051" s="85"/>
      <c r="AP1051" s="85"/>
      <c r="AQ1051" s="85"/>
      <c r="AR1051" s="85" t="s">
        <v>1124</v>
      </c>
      <c r="AS1051" s="85"/>
      <c r="AT1051" s="85"/>
      <c r="AU1051" s="85"/>
      <c r="AV1051" s="85"/>
      <c r="AW1051" s="85"/>
      <c r="AX1051" s="85"/>
      <c r="AY1051" s="85"/>
      <c r="AZ1051" s="85"/>
      <c r="BA1051" s="85"/>
      <c r="BB1051" s="89"/>
      <c r="BC1051" s="89" t="s">
        <v>1124</v>
      </c>
      <c r="BD1051" s="37"/>
      <c r="BE1051" s="37"/>
      <c r="BF1051" s="279"/>
      <c r="BG1051" s="37"/>
      <c r="BH1051" s="37"/>
      <c r="BI1051" s="37"/>
      <c r="BJ1051" s="283"/>
      <c r="BK1051" s="161"/>
      <c r="BL1051" s="294"/>
      <c r="BM1051"/>
      <c r="BN1051"/>
      <c r="BO1051"/>
      <c r="BP1051"/>
      <c r="BQ1051"/>
      <c r="BR1051"/>
      <c r="BS1051"/>
      <c r="BT1051"/>
      <c r="BU1051"/>
      <c r="BV1051"/>
      <c r="BW1051"/>
      <c r="BX1051"/>
      <c r="BY1051"/>
      <c r="BZ1051"/>
      <c r="CA1051"/>
      <c r="CB1051"/>
      <c r="CC1051"/>
      <c r="CD1051"/>
      <c r="CE1051"/>
      <c r="CF1051"/>
      <c r="CG1051"/>
      <c r="CH1051"/>
      <c r="CI1051"/>
      <c r="CJ1051"/>
    </row>
    <row r="1052" spans="1:88" s="32" customFormat="1" ht="15" customHeight="1" x14ac:dyDescent="0.35">
      <c r="A1052" s="473"/>
      <c r="B1052" s="313">
        <v>22035</v>
      </c>
      <c r="C1052" s="8" t="s">
        <v>159</v>
      </c>
      <c r="D1052" s="18">
        <v>3</v>
      </c>
      <c r="E1052" s="251">
        <v>1063</v>
      </c>
      <c r="F1052" s="82">
        <v>2.1769868356899074</v>
      </c>
      <c r="G1052" s="79">
        <v>2314.1370063383715</v>
      </c>
      <c r="H1052" s="90">
        <v>20.384</v>
      </c>
      <c r="I1052" s="85">
        <v>18.533999999999999</v>
      </c>
      <c r="J1052" s="85">
        <v>20.814</v>
      </c>
      <c r="K1052" s="85">
        <v>15.792999999999999</v>
      </c>
      <c r="L1052" s="85">
        <v>15.231999999999999</v>
      </c>
      <c r="M1052" s="85">
        <v>17.419</v>
      </c>
      <c r="N1052" s="85">
        <v>20.646000000000001</v>
      </c>
      <c r="O1052" s="85">
        <v>18.48</v>
      </c>
      <c r="P1052" s="85">
        <v>13.962</v>
      </c>
      <c r="Q1052" s="85">
        <v>14.704000000000001</v>
      </c>
      <c r="R1052" s="85">
        <v>14.378</v>
      </c>
      <c r="S1052" s="89">
        <v>17.587</v>
      </c>
      <c r="T1052" s="89">
        <v>207.93299999999999</v>
      </c>
      <c r="U1052" s="85">
        <v>0</v>
      </c>
      <c r="V1052" s="85">
        <v>207.93299999999999</v>
      </c>
      <c r="W1052" s="85">
        <v>0</v>
      </c>
      <c r="X1052" s="89">
        <v>207.93299999999999</v>
      </c>
      <c r="Y1052" s="79">
        <v>0</v>
      </c>
      <c r="Z1052" s="79">
        <v>4</v>
      </c>
      <c r="AA1052" s="94">
        <v>0</v>
      </c>
      <c r="AB1052" s="79">
        <v>4</v>
      </c>
      <c r="AC1052" s="85">
        <v>139.32900000000001</v>
      </c>
      <c r="AD1052" s="85">
        <v>18.713999999999999</v>
      </c>
      <c r="AE1052" s="85">
        <v>49.89</v>
      </c>
      <c r="AF1052" s="85">
        <v>0</v>
      </c>
      <c r="AG1052" s="85">
        <v>207.93299999999999</v>
      </c>
      <c r="AH1052" s="85">
        <v>0</v>
      </c>
      <c r="AI1052" s="85">
        <v>0</v>
      </c>
      <c r="AJ1052" s="85">
        <v>0</v>
      </c>
      <c r="AK1052" s="85">
        <v>0</v>
      </c>
      <c r="AL1052" s="85">
        <v>0</v>
      </c>
      <c r="AM1052" s="85">
        <v>0</v>
      </c>
      <c r="AN1052" s="85">
        <v>0</v>
      </c>
      <c r="AO1052" s="85">
        <v>0</v>
      </c>
      <c r="AP1052" s="85">
        <v>0</v>
      </c>
      <c r="AQ1052" s="85">
        <v>0</v>
      </c>
      <c r="AR1052" s="85">
        <v>0</v>
      </c>
      <c r="AS1052" s="85">
        <v>0</v>
      </c>
      <c r="AT1052" s="85">
        <v>0</v>
      </c>
      <c r="AU1052" s="85">
        <v>0</v>
      </c>
      <c r="AV1052" s="85">
        <v>0</v>
      </c>
      <c r="AW1052" s="85">
        <v>0</v>
      </c>
      <c r="AX1052" s="85">
        <v>0</v>
      </c>
      <c r="AY1052" s="85">
        <v>145.29599999999999</v>
      </c>
      <c r="AZ1052" s="85">
        <v>0</v>
      </c>
      <c r="BA1052" s="85">
        <v>62.637</v>
      </c>
      <c r="BB1052" s="89">
        <v>0</v>
      </c>
      <c r="BC1052" s="89">
        <v>207.93299999999999</v>
      </c>
      <c r="BD1052" s="37">
        <v>0</v>
      </c>
      <c r="BE1052" s="37">
        <v>0</v>
      </c>
      <c r="BF1052" s="279">
        <v>46624</v>
      </c>
      <c r="BG1052" s="37">
        <v>131898</v>
      </c>
      <c r="BH1052" s="37">
        <v>46557</v>
      </c>
      <c r="BI1052" s="37">
        <v>29196</v>
      </c>
      <c r="BJ1052" s="283">
        <v>254275</v>
      </c>
      <c r="BK1052" s="161"/>
      <c r="BL1052" s="294"/>
      <c r="BM1052"/>
      <c r="BN1052" t="s">
        <v>4636</v>
      </c>
      <c r="BO1052"/>
      <c r="BP1052"/>
      <c r="BQ1052"/>
      <c r="BR1052"/>
      <c r="BS1052"/>
      <c r="BT1052"/>
      <c r="BU1052"/>
      <c r="BV1052"/>
      <c r="BW1052"/>
      <c r="BX1052"/>
      <c r="BY1052"/>
      <c r="BZ1052"/>
      <c r="CA1052"/>
      <c r="CB1052"/>
      <c r="CC1052"/>
      <c r="CD1052"/>
      <c r="CE1052"/>
      <c r="CF1052"/>
      <c r="CG1052"/>
      <c r="CH1052"/>
      <c r="CI1052"/>
      <c r="CJ1052"/>
    </row>
    <row r="1053" spans="1:88" s="32" customFormat="1" ht="15" customHeight="1" x14ac:dyDescent="0.35">
      <c r="A1053" s="473"/>
      <c r="B1053" s="313">
        <v>30105</v>
      </c>
      <c r="C1053" s="8" t="s">
        <v>235</v>
      </c>
      <c r="D1053" s="18">
        <v>5</v>
      </c>
      <c r="E1053" s="251"/>
      <c r="F1053" s="82"/>
      <c r="G1053" s="79"/>
      <c r="H1053" s="90"/>
      <c r="I1053" s="85"/>
      <c r="J1053" s="85"/>
      <c r="K1053" s="85"/>
      <c r="L1053" s="85"/>
      <c r="M1053" s="85"/>
      <c r="N1053" s="85"/>
      <c r="O1053" s="85"/>
      <c r="P1053" s="85"/>
      <c r="Q1053" s="85"/>
      <c r="R1053" s="85"/>
      <c r="S1053" s="89"/>
      <c r="T1053" s="89" t="s">
        <v>1124</v>
      </c>
      <c r="U1053" s="85"/>
      <c r="V1053" s="85"/>
      <c r="W1053" s="85"/>
      <c r="X1053" s="89" t="s">
        <v>1124</v>
      </c>
      <c r="Y1053" s="79"/>
      <c r="Z1053" s="79"/>
      <c r="AA1053" s="94"/>
      <c r="AB1053" s="79" t="s">
        <v>1124</v>
      </c>
      <c r="AC1053" s="85"/>
      <c r="AD1053" s="85"/>
      <c r="AE1053" s="85"/>
      <c r="AF1053" s="85"/>
      <c r="AG1053" s="85" t="s">
        <v>1124</v>
      </c>
      <c r="AH1053" s="85"/>
      <c r="AI1053" s="85"/>
      <c r="AJ1053" s="85"/>
      <c r="AK1053" s="85"/>
      <c r="AL1053" s="85"/>
      <c r="AM1053" s="85"/>
      <c r="AN1053" s="85"/>
      <c r="AO1053" s="85"/>
      <c r="AP1053" s="85"/>
      <c r="AQ1053" s="85"/>
      <c r="AR1053" s="85" t="s">
        <v>1124</v>
      </c>
      <c r="AS1053" s="85"/>
      <c r="AT1053" s="85"/>
      <c r="AU1053" s="85"/>
      <c r="AV1053" s="85"/>
      <c r="AW1053" s="85"/>
      <c r="AX1053" s="85"/>
      <c r="AY1053" s="85"/>
      <c r="AZ1053" s="85"/>
      <c r="BA1053" s="85"/>
      <c r="BB1053" s="89"/>
      <c r="BC1053" s="89" t="s">
        <v>1124</v>
      </c>
      <c r="BD1053" s="37"/>
      <c r="BE1053" s="37"/>
      <c r="BF1053" s="279"/>
      <c r="BG1053" s="37"/>
      <c r="BH1053" s="37"/>
      <c r="BI1053" s="37"/>
      <c r="BJ1053" s="283"/>
      <c r="BK1053" s="161"/>
      <c r="BL1053" s="294"/>
      <c r="BM1053"/>
      <c r="BN1053"/>
      <c r="BO1053"/>
      <c r="BP1053"/>
      <c r="BQ1053"/>
      <c r="BR1053"/>
      <c r="BS1053"/>
      <c r="BT1053"/>
      <c r="BU1053"/>
      <c r="BV1053"/>
      <c r="BW1053"/>
      <c r="BX1053"/>
      <c r="BY1053"/>
      <c r="BZ1053"/>
      <c r="CA1053"/>
      <c r="CB1053"/>
      <c r="CC1053"/>
      <c r="CD1053"/>
      <c r="CE1053"/>
      <c r="CF1053"/>
      <c r="CG1053"/>
      <c r="CH1053"/>
      <c r="CI1053"/>
      <c r="CJ1053"/>
    </row>
    <row r="1054" spans="1:88" s="32" customFormat="1" ht="15" customHeight="1" x14ac:dyDescent="0.35">
      <c r="A1054" s="473"/>
      <c r="B1054" s="313">
        <v>30110</v>
      </c>
      <c r="C1054" s="8" t="s">
        <v>236</v>
      </c>
      <c r="D1054" s="18">
        <v>5</v>
      </c>
      <c r="E1054" s="251"/>
      <c r="F1054" s="82"/>
      <c r="G1054" s="79"/>
      <c r="H1054" s="90"/>
      <c r="I1054" s="85"/>
      <c r="J1054" s="85"/>
      <c r="K1054" s="85"/>
      <c r="L1054" s="85"/>
      <c r="M1054" s="85"/>
      <c r="N1054" s="85"/>
      <c r="O1054" s="85"/>
      <c r="P1054" s="85"/>
      <c r="Q1054" s="85"/>
      <c r="R1054" s="85"/>
      <c r="S1054" s="89"/>
      <c r="T1054" s="89" t="s">
        <v>1124</v>
      </c>
      <c r="U1054" s="85"/>
      <c r="V1054" s="85"/>
      <c r="W1054" s="85"/>
      <c r="X1054" s="89" t="s">
        <v>1124</v>
      </c>
      <c r="Y1054" s="79"/>
      <c r="Z1054" s="79"/>
      <c r="AA1054" s="94"/>
      <c r="AB1054" s="79" t="s">
        <v>1124</v>
      </c>
      <c r="AC1054" s="85"/>
      <c r="AD1054" s="85"/>
      <c r="AE1054" s="85"/>
      <c r="AF1054" s="85"/>
      <c r="AG1054" s="85" t="s">
        <v>1124</v>
      </c>
      <c r="AH1054" s="85"/>
      <c r="AI1054" s="85"/>
      <c r="AJ1054" s="85"/>
      <c r="AK1054" s="85"/>
      <c r="AL1054" s="85"/>
      <c r="AM1054" s="85"/>
      <c r="AN1054" s="85"/>
      <c r="AO1054" s="85"/>
      <c r="AP1054" s="85"/>
      <c r="AQ1054" s="85"/>
      <c r="AR1054" s="85" t="s">
        <v>1124</v>
      </c>
      <c r="AS1054" s="85"/>
      <c r="AT1054" s="85"/>
      <c r="AU1054" s="85"/>
      <c r="AV1054" s="85"/>
      <c r="AW1054" s="85"/>
      <c r="AX1054" s="85"/>
      <c r="AY1054" s="85"/>
      <c r="AZ1054" s="85"/>
      <c r="BA1054" s="85"/>
      <c r="BB1054" s="89"/>
      <c r="BC1054" s="89" t="s">
        <v>1124</v>
      </c>
      <c r="BD1054" s="37"/>
      <c r="BE1054" s="37"/>
      <c r="BF1054" s="279"/>
      <c r="BG1054" s="37"/>
      <c r="BH1054" s="37"/>
      <c r="BI1054" s="37"/>
      <c r="BJ1054" s="283"/>
      <c r="BK1054" s="161"/>
      <c r="BL1054" s="294"/>
      <c r="BM1054"/>
      <c r="BN1054"/>
      <c r="BO1054"/>
      <c r="BP1054"/>
      <c r="BQ1054"/>
      <c r="BR1054"/>
      <c r="BS1054"/>
      <c r="BT1054"/>
      <c r="BU1054"/>
      <c r="BV1054"/>
      <c r="BW1054"/>
      <c r="BX1054"/>
      <c r="BY1054"/>
      <c r="BZ1054"/>
      <c r="CA1054"/>
      <c r="CB1054"/>
      <c r="CC1054"/>
      <c r="CD1054"/>
      <c r="CE1054"/>
      <c r="CF1054"/>
      <c r="CG1054"/>
      <c r="CH1054"/>
      <c r="CI1054"/>
      <c r="CJ1054"/>
    </row>
    <row r="1055" spans="1:88" s="32" customFormat="1" ht="15" customHeight="1" x14ac:dyDescent="0.35">
      <c r="A1055" s="473"/>
      <c r="B1055" s="313">
        <v>45105</v>
      </c>
      <c r="C1055" s="8" t="s">
        <v>425</v>
      </c>
      <c r="D1055" s="18">
        <v>5</v>
      </c>
      <c r="E1055" s="251"/>
      <c r="F1055" s="82"/>
      <c r="G1055" s="79"/>
      <c r="H1055" s="90"/>
      <c r="I1055" s="85"/>
      <c r="J1055" s="85"/>
      <c r="K1055" s="85"/>
      <c r="L1055" s="85"/>
      <c r="M1055" s="85"/>
      <c r="N1055" s="85"/>
      <c r="O1055" s="85"/>
      <c r="P1055" s="85"/>
      <c r="Q1055" s="85"/>
      <c r="R1055" s="85"/>
      <c r="S1055" s="89"/>
      <c r="T1055" s="89" t="s">
        <v>1124</v>
      </c>
      <c r="U1055" s="85"/>
      <c r="V1055" s="85"/>
      <c r="W1055" s="85"/>
      <c r="X1055" s="89" t="s">
        <v>1124</v>
      </c>
      <c r="Y1055" s="79"/>
      <c r="Z1055" s="79"/>
      <c r="AA1055" s="94"/>
      <c r="AB1055" s="79" t="s">
        <v>1124</v>
      </c>
      <c r="AC1055" s="85"/>
      <c r="AD1055" s="85"/>
      <c r="AE1055" s="85"/>
      <c r="AF1055" s="85"/>
      <c r="AG1055" s="85" t="s">
        <v>1124</v>
      </c>
      <c r="AH1055" s="85"/>
      <c r="AI1055" s="85"/>
      <c r="AJ1055" s="85"/>
      <c r="AK1055" s="85"/>
      <c r="AL1055" s="85"/>
      <c r="AM1055" s="85"/>
      <c r="AN1055" s="85"/>
      <c r="AO1055" s="85"/>
      <c r="AP1055" s="85"/>
      <c r="AQ1055" s="85"/>
      <c r="AR1055" s="85" t="s">
        <v>1124</v>
      </c>
      <c r="AS1055" s="85"/>
      <c r="AT1055" s="85"/>
      <c r="AU1055" s="85"/>
      <c r="AV1055" s="85"/>
      <c r="AW1055" s="85"/>
      <c r="AX1055" s="85"/>
      <c r="AY1055" s="85"/>
      <c r="AZ1055" s="85"/>
      <c r="BA1055" s="85"/>
      <c r="BB1055" s="89"/>
      <c r="BC1055" s="89" t="s">
        <v>1124</v>
      </c>
      <c r="BD1055" s="37"/>
      <c r="BE1055" s="37"/>
      <c r="BF1055" s="279"/>
      <c r="BG1055" s="37"/>
      <c r="BH1055" s="37"/>
      <c r="BI1055" s="37"/>
      <c r="BJ1055" s="283"/>
      <c r="BK1055" s="161"/>
      <c r="BL1055" s="294"/>
      <c r="BM1055"/>
      <c r="BN1055"/>
      <c r="BO1055"/>
      <c r="BP1055"/>
      <c r="BQ1055"/>
      <c r="BR1055"/>
      <c r="BS1055"/>
      <c r="BT1055"/>
      <c r="BU1055"/>
      <c r="BV1055"/>
      <c r="BW1055"/>
      <c r="BX1055"/>
      <c r="BY1055"/>
      <c r="BZ1055"/>
      <c r="CA1055"/>
      <c r="CB1055"/>
      <c r="CC1055"/>
      <c r="CD1055"/>
      <c r="CE1055"/>
      <c r="CF1055"/>
      <c r="CG1055"/>
      <c r="CH1055"/>
      <c r="CI1055"/>
      <c r="CJ1055"/>
    </row>
    <row r="1056" spans="1:88" s="32" customFormat="1" ht="15" customHeight="1" x14ac:dyDescent="0.35">
      <c r="A1056" s="473"/>
      <c r="B1056" s="313">
        <v>46058</v>
      </c>
      <c r="C1056" s="8" t="s">
        <v>436</v>
      </c>
      <c r="D1056" s="18">
        <v>5</v>
      </c>
      <c r="E1056" s="251"/>
      <c r="F1056" s="82"/>
      <c r="G1056" s="79"/>
      <c r="H1056" s="90"/>
      <c r="I1056" s="85"/>
      <c r="J1056" s="85"/>
      <c r="K1056" s="85"/>
      <c r="L1056" s="85"/>
      <c r="M1056" s="85"/>
      <c r="N1056" s="85"/>
      <c r="O1056" s="85"/>
      <c r="P1056" s="85"/>
      <c r="Q1056" s="85"/>
      <c r="R1056" s="85"/>
      <c r="S1056" s="89"/>
      <c r="T1056" s="89" t="s">
        <v>1124</v>
      </c>
      <c r="U1056" s="85"/>
      <c r="V1056" s="85"/>
      <c r="W1056" s="85"/>
      <c r="X1056" s="89" t="s">
        <v>1124</v>
      </c>
      <c r="Y1056" s="79"/>
      <c r="Z1056" s="79"/>
      <c r="AA1056" s="94"/>
      <c r="AB1056" s="79" t="s">
        <v>1124</v>
      </c>
      <c r="AC1056" s="85"/>
      <c r="AD1056" s="85"/>
      <c r="AE1056" s="85"/>
      <c r="AF1056" s="85"/>
      <c r="AG1056" s="85" t="s">
        <v>1124</v>
      </c>
      <c r="AH1056" s="85"/>
      <c r="AI1056" s="85"/>
      <c r="AJ1056" s="85"/>
      <c r="AK1056" s="85"/>
      <c r="AL1056" s="85"/>
      <c r="AM1056" s="85"/>
      <c r="AN1056" s="85"/>
      <c r="AO1056" s="85"/>
      <c r="AP1056" s="85"/>
      <c r="AQ1056" s="85"/>
      <c r="AR1056" s="85" t="s">
        <v>1124</v>
      </c>
      <c r="AS1056" s="85"/>
      <c r="AT1056" s="85"/>
      <c r="AU1056" s="85"/>
      <c r="AV1056" s="85"/>
      <c r="AW1056" s="85"/>
      <c r="AX1056" s="85"/>
      <c r="AY1056" s="85"/>
      <c r="AZ1056" s="85"/>
      <c r="BA1056" s="85"/>
      <c r="BB1056" s="89"/>
      <c r="BC1056" s="89" t="s">
        <v>1124</v>
      </c>
      <c r="BD1056" s="37"/>
      <c r="BE1056" s="37"/>
      <c r="BF1056" s="279"/>
      <c r="BG1056" s="37"/>
      <c r="BH1056" s="37"/>
      <c r="BI1056" s="37"/>
      <c r="BJ1056" s="283"/>
      <c r="BK1056" s="161"/>
      <c r="BL1056" s="294"/>
      <c r="BM1056"/>
      <c r="BN1056"/>
      <c r="BO1056"/>
      <c r="BP1056"/>
      <c r="BQ1056"/>
      <c r="BR1056"/>
      <c r="BS1056"/>
      <c r="BT1056"/>
      <c r="BU1056"/>
      <c r="BV1056"/>
      <c r="BW1056"/>
      <c r="BX1056"/>
      <c r="BY1056"/>
      <c r="BZ1056"/>
      <c r="CA1056"/>
      <c r="CB1056"/>
      <c r="CC1056"/>
      <c r="CD1056"/>
      <c r="CE1056"/>
      <c r="CF1056"/>
      <c r="CG1056"/>
      <c r="CH1056"/>
      <c r="CI1056"/>
      <c r="CJ1056"/>
    </row>
    <row r="1057" spans="1:88" s="32" customFormat="1" ht="15" customHeight="1" x14ac:dyDescent="0.35">
      <c r="A1057" s="473"/>
      <c r="B1057" s="313">
        <v>95005</v>
      </c>
      <c r="C1057" s="8" t="s">
        <v>986</v>
      </c>
      <c r="D1057" s="18">
        <v>9</v>
      </c>
      <c r="E1057" s="251">
        <v>422</v>
      </c>
      <c r="F1057" s="82">
        <v>1.7945205479452055</v>
      </c>
      <c r="G1057" s="79">
        <v>757.28767123287673</v>
      </c>
      <c r="H1057" s="90">
        <v>9.4589999999999996</v>
      </c>
      <c r="I1057" s="85">
        <v>8.4250000000000007</v>
      </c>
      <c r="J1057" s="85">
        <v>9.0760000000000005</v>
      </c>
      <c r="K1057" s="85">
        <v>10.045</v>
      </c>
      <c r="L1057" s="85">
        <v>13.869</v>
      </c>
      <c r="M1057" s="85">
        <v>17.725999999999999</v>
      </c>
      <c r="N1057" s="85">
        <v>25.093</v>
      </c>
      <c r="O1057" s="85">
        <v>24.161000000000001</v>
      </c>
      <c r="P1057" s="85">
        <v>16.826000000000001</v>
      </c>
      <c r="Q1057" s="85">
        <v>12.295</v>
      </c>
      <c r="R1057" s="85">
        <v>9.3030000000000008</v>
      </c>
      <c r="S1057" s="89">
        <v>8.6460000000000008</v>
      </c>
      <c r="T1057" s="89">
        <v>164.92399999999998</v>
      </c>
      <c r="U1057" s="85">
        <v>121.11199999999999</v>
      </c>
      <c r="V1057" s="85">
        <v>43.811999999999998</v>
      </c>
      <c r="W1057" s="85">
        <v>0</v>
      </c>
      <c r="X1057" s="89">
        <v>164.92399999999998</v>
      </c>
      <c r="Y1057" s="79">
        <v>1</v>
      </c>
      <c r="Z1057" s="79">
        <v>1</v>
      </c>
      <c r="AA1057" s="94">
        <v>0</v>
      </c>
      <c r="AB1057" s="79">
        <v>2</v>
      </c>
      <c r="AC1057" s="85">
        <v>63.336104444444445</v>
      </c>
      <c r="AD1057" s="85">
        <v>55.286895555555532</v>
      </c>
      <c r="AE1057" s="85">
        <v>46.301000000000002</v>
      </c>
      <c r="AF1057" s="85">
        <v>0</v>
      </c>
      <c r="AG1057" s="85">
        <v>164.92399999999998</v>
      </c>
      <c r="AH1057" s="85">
        <v>0</v>
      </c>
      <c r="AI1057" s="85">
        <v>0</v>
      </c>
      <c r="AJ1057" s="85">
        <v>0</v>
      </c>
      <c r="AK1057" s="85">
        <v>0</v>
      </c>
      <c r="AL1057" s="85">
        <v>0</v>
      </c>
      <c r="AM1057" s="85">
        <v>0</v>
      </c>
      <c r="AN1057" s="85">
        <v>121.11199999999999</v>
      </c>
      <c r="AO1057" s="85">
        <v>0</v>
      </c>
      <c r="AP1057" s="85">
        <v>0</v>
      </c>
      <c r="AQ1057" s="85">
        <v>0</v>
      </c>
      <c r="AR1057" s="85">
        <v>121.11199999999999</v>
      </c>
      <c r="AS1057" s="85">
        <v>0</v>
      </c>
      <c r="AT1057" s="85">
        <v>0</v>
      </c>
      <c r="AU1057" s="85">
        <v>0</v>
      </c>
      <c r="AV1057" s="85">
        <v>0</v>
      </c>
      <c r="AW1057" s="85">
        <v>0</v>
      </c>
      <c r="AX1057" s="85">
        <v>0</v>
      </c>
      <c r="AY1057" s="85">
        <v>43.811999999999998</v>
      </c>
      <c r="AZ1057" s="85">
        <v>0</v>
      </c>
      <c r="BA1057" s="85">
        <v>0</v>
      </c>
      <c r="BB1057" s="89">
        <v>0</v>
      </c>
      <c r="BC1057" s="89">
        <v>43.811999999999998</v>
      </c>
      <c r="BD1057" s="37">
        <v>0</v>
      </c>
      <c r="BE1057" s="37">
        <v>0</v>
      </c>
      <c r="BF1057" s="279">
        <v>12000</v>
      </c>
      <c r="BG1057" s="37">
        <v>47000</v>
      </c>
      <c r="BH1057" s="37">
        <v>17000</v>
      </c>
      <c r="BI1057" s="37">
        <v>8800</v>
      </c>
      <c r="BJ1057" s="283">
        <v>84800</v>
      </c>
      <c r="BK1057" s="161"/>
      <c r="BL1057" s="294"/>
      <c r="BM1057"/>
      <c r="BN1057"/>
      <c r="BO1057"/>
      <c r="BP1057"/>
      <c r="BQ1057"/>
      <c r="BR1057"/>
      <c r="BS1057"/>
      <c r="BT1057"/>
      <c r="BU1057"/>
      <c r="BV1057"/>
      <c r="BW1057"/>
      <c r="BX1057"/>
      <c r="BY1057"/>
      <c r="BZ1057"/>
      <c r="CA1057"/>
      <c r="CB1057"/>
      <c r="CC1057"/>
      <c r="CD1057"/>
      <c r="CE1057"/>
      <c r="CF1057"/>
      <c r="CG1057"/>
      <c r="CH1057"/>
      <c r="CI1057"/>
      <c r="CJ1057"/>
    </row>
    <row r="1058" spans="1:88" s="32" customFormat="1" ht="15" customHeight="1" x14ac:dyDescent="0.35">
      <c r="A1058" s="473"/>
      <c r="B1058" s="313">
        <v>87042</v>
      </c>
      <c r="C1058" s="8" t="s">
        <v>897</v>
      </c>
      <c r="D1058" s="18">
        <v>8</v>
      </c>
      <c r="E1058" s="251"/>
      <c r="F1058" s="82"/>
      <c r="G1058" s="79"/>
      <c r="H1058" s="90"/>
      <c r="I1058" s="85"/>
      <c r="J1058" s="85"/>
      <c r="K1058" s="85"/>
      <c r="L1058" s="85"/>
      <c r="M1058" s="85"/>
      <c r="N1058" s="85"/>
      <c r="O1058" s="85"/>
      <c r="P1058" s="85"/>
      <c r="Q1058" s="85"/>
      <c r="R1058" s="85"/>
      <c r="S1058" s="89"/>
      <c r="T1058" s="89" t="s">
        <v>1124</v>
      </c>
      <c r="U1058" s="85"/>
      <c r="V1058" s="85"/>
      <c r="W1058" s="85"/>
      <c r="X1058" s="89" t="s">
        <v>1124</v>
      </c>
      <c r="Y1058" s="79"/>
      <c r="Z1058" s="79"/>
      <c r="AA1058" s="94"/>
      <c r="AB1058" s="79" t="s">
        <v>1124</v>
      </c>
      <c r="AC1058" s="85"/>
      <c r="AD1058" s="85"/>
      <c r="AE1058" s="85"/>
      <c r="AF1058" s="85"/>
      <c r="AG1058" s="85" t="s">
        <v>1124</v>
      </c>
      <c r="AH1058" s="85"/>
      <c r="AI1058" s="85"/>
      <c r="AJ1058" s="85"/>
      <c r="AK1058" s="85"/>
      <c r="AL1058" s="85"/>
      <c r="AM1058" s="85"/>
      <c r="AN1058" s="85"/>
      <c r="AO1058" s="85"/>
      <c r="AP1058" s="85"/>
      <c r="AQ1058" s="85"/>
      <c r="AR1058" s="85" t="s">
        <v>1124</v>
      </c>
      <c r="AS1058" s="85"/>
      <c r="AT1058" s="85"/>
      <c r="AU1058" s="85"/>
      <c r="AV1058" s="85"/>
      <c r="AW1058" s="85"/>
      <c r="AX1058" s="85"/>
      <c r="AY1058" s="85"/>
      <c r="AZ1058" s="85"/>
      <c r="BA1058" s="85"/>
      <c r="BB1058" s="89"/>
      <c r="BC1058" s="89" t="s">
        <v>1124</v>
      </c>
      <c r="BD1058" s="37"/>
      <c r="BE1058" s="37"/>
      <c r="BF1058" s="279"/>
      <c r="BG1058" s="37"/>
      <c r="BH1058" s="37"/>
      <c r="BI1058" s="37"/>
      <c r="BJ1058" s="283"/>
      <c r="BK1058" s="161"/>
      <c r="BL1058" s="294"/>
      <c r="BM1058"/>
      <c r="BN1058"/>
      <c r="BO1058"/>
      <c r="BP1058"/>
      <c r="BQ1058"/>
      <c r="BR1058"/>
      <c r="BS1058"/>
      <c r="BT1058"/>
      <c r="BU1058"/>
      <c r="BV1058"/>
      <c r="BW1058"/>
      <c r="BX1058"/>
      <c r="BY1058"/>
      <c r="BZ1058"/>
      <c r="CA1058"/>
      <c r="CB1058"/>
      <c r="CC1058"/>
      <c r="CD1058"/>
      <c r="CE1058"/>
      <c r="CF1058"/>
      <c r="CG1058"/>
      <c r="CH1058"/>
      <c r="CI1058"/>
      <c r="CJ1058"/>
    </row>
    <row r="1059" spans="1:88" s="32" customFormat="1" ht="15" customHeight="1" x14ac:dyDescent="0.35">
      <c r="A1059" s="473"/>
      <c r="B1059" s="313">
        <v>85005</v>
      </c>
      <c r="C1059" s="8" t="s">
        <v>870</v>
      </c>
      <c r="D1059" s="18">
        <v>8</v>
      </c>
      <c r="E1059" s="251"/>
      <c r="F1059" s="82"/>
      <c r="G1059" s="79"/>
      <c r="H1059" s="90"/>
      <c r="I1059" s="85"/>
      <c r="J1059" s="85"/>
      <c r="K1059" s="85"/>
      <c r="L1059" s="85"/>
      <c r="M1059" s="85"/>
      <c r="N1059" s="85"/>
      <c r="O1059" s="85"/>
      <c r="P1059" s="85"/>
      <c r="Q1059" s="85"/>
      <c r="R1059" s="85"/>
      <c r="S1059" s="89"/>
      <c r="T1059" s="89" t="s">
        <v>1124</v>
      </c>
      <c r="U1059" s="85"/>
      <c r="V1059" s="85"/>
      <c r="W1059" s="85"/>
      <c r="X1059" s="89" t="s">
        <v>1124</v>
      </c>
      <c r="Y1059" s="79"/>
      <c r="Z1059" s="79"/>
      <c r="AA1059" s="94"/>
      <c r="AB1059" s="79" t="s">
        <v>1124</v>
      </c>
      <c r="AC1059" s="85"/>
      <c r="AD1059" s="85"/>
      <c r="AE1059" s="85"/>
      <c r="AF1059" s="85"/>
      <c r="AG1059" s="85" t="s">
        <v>1124</v>
      </c>
      <c r="AH1059" s="85"/>
      <c r="AI1059" s="85"/>
      <c r="AJ1059" s="85"/>
      <c r="AK1059" s="85"/>
      <c r="AL1059" s="85"/>
      <c r="AM1059" s="85"/>
      <c r="AN1059" s="85"/>
      <c r="AO1059" s="85"/>
      <c r="AP1059" s="85"/>
      <c r="AQ1059" s="85"/>
      <c r="AR1059" s="85" t="s">
        <v>1124</v>
      </c>
      <c r="AS1059" s="85"/>
      <c r="AT1059" s="85"/>
      <c r="AU1059" s="85"/>
      <c r="AV1059" s="85"/>
      <c r="AW1059" s="85"/>
      <c r="AX1059" s="85"/>
      <c r="AY1059" s="85"/>
      <c r="AZ1059" s="85"/>
      <c r="BA1059" s="85"/>
      <c r="BB1059" s="89"/>
      <c r="BC1059" s="89" t="s">
        <v>1124</v>
      </c>
      <c r="BD1059" s="37"/>
      <c r="BE1059" s="37"/>
      <c r="BF1059" s="279"/>
      <c r="BG1059" s="37"/>
      <c r="BH1059" s="37"/>
      <c r="BI1059" s="37"/>
      <c r="BJ1059" s="283"/>
      <c r="BK1059" s="161"/>
      <c r="BL1059" s="294"/>
      <c r="BM1059"/>
      <c r="BN1059"/>
      <c r="BO1059"/>
      <c r="BP1059"/>
      <c r="BQ1059"/>
      <c r="BR1059"/>
      <c r="BS1059"/>
      <c r="BT1059"/>
      <c r="BU1059"/>
      <c r="BV1059"/>
      <c r="BW1059"/>
      <c r="BX1059"/>
      <c r="BY1059"/>
      <c r="BZ1059"/>
      <c r="CA1059"/>
      <c r="CB1059"/>
      <c r="CC1059"/>
      <c r="CD1059"/>
      <c r="CE1059"/>
      <c r="CF1059"/>
      <c r="CG1059"/>
      <c r="CH1059"/>
      <c r="CI1059"/>
      <c r="CJ1059"/>
    </row>
    <row r="1060" spans="1:88" s="32" customFormat="1" ht="15" customHeight="1" x14ac:dyDescent="0.35">
      <c r="A1060" s="473"/>
      <c r="B1060" s="313">
        <v>13073</v>
      </c>
      <c r="C1060" s="8" t="s">
        <v>53</v>
      </c>
      <c r="D1060" s="18">
        <v>1</v>
      </c>
      <c r="E1060" s="251">
        <v>1981</v>
      </c>
      <c r="F1060" s="82">
        <v>2.0481978206202851</v>
      </c>
      <c r="G1060" s="79">
        <v>4057.479882648785</v>
      </c>
      <c r="H1060" s="90">
        <v>80.328000000000003</v>
      </c>
      <c r="I1060" s="85">
        <v>73.888000000000005</v>
      </c>
      <c r="J1060" s="85">
        <v>86.694999999999993</v>
      </c>
      <c r="K1060" s="85">
        <v>81.257000000000005</v>
      </c>
      <c r="L1060" s="85">
        <v>82.209000000000003</v>
      </c>
      <c r="M1060" s="85">
        <v>80.516000000000005</v>
      </c>
      <c r="N1060" s="85">
        <v>94.248000000000005</v>
      </c>
      <c r="O1060" s="85">
        <v>77.537000000000006</v>
      </c>
      <c r="P1060" s="85">
        <v>64.825000000000003</v>
      </c>
      <c r="Q1060" s="85">
        <v>67.271000000000001</v>
      </c>
      <c r="R1060" s="85">
        <v>66.408000000000001</v>
      </c>
      <c r="S1060" s="89">
        <v>76.563000000000002</v>
      </c>
      <c r="T1060" s="89">
        <v>931.74500000000012</v>
      </c>
      <c r="U1060" s="85">
        <v>931.745</v>
      </c>
      <c r="V1060" s="85">
        <v>0</v>
      </c>
      <c r="W1060" s="85">
        <v>0</v>
      </c>
      <c r="X1060" s="89">
        <v>931.745</v>
      </c>
      <c r="Y1060" s="79">
        <v>2</v>
      </c>
      <c r="Z1060" s="79">
        <v>0</v>
      </c>
      <c r="AA1060" s="94">
        <v>0</v>
      </c>
      <c r="AB1060" s="79">
        <v>2</v>
      </c>
      <c r="AC1060" s="85">
        <v>528.06359112318842</v>
      </c>
      <c r="AD1060" s="85">
        <v>69.72840887681167</v>
      </c>
      <c r="AE1060" s="85">
        <v>333.95300000000003</v>
      </c>
      <c r="AF1060" s="85">
        <v>0</v>
      </c>
      <c r="AG1060" s="85">
        <v>931.74500000000012</v>
      </c>
      <c r="AH1060" s="85">
        <v>486.32400000000001</v>
      </c>
      <c r="AI1060" s="85">
        <v>0</v>
      </c>
      <c r="AJ1060" s="85">
        <v>0</v>
      </c>
      <c r="AK1060" s="85">
        <v>0</v>
      </c>
      <c r="AL1060" s="85">
        <v>0</v>
      </c>
      <c r="AM1060" s="85">
        <v>0</v>
      </c>
      <c r="AN1060" s="85">
        <v>445.42099999999999</v>
      </c>
      <c r="AO1060" s="85">
        <v>0</v>
      </c>
      <c r="AP1060" s="85">
        <v>0</v>
      </c>
      <c r="AQ1060" s="85">
        <v>0</v>
      </c>
      <c r="AR1060" s="85">
        <v>931.745</v>
      </c>
      <c r="AS1060" s="85">
        <v>0</v>
      </c>
      <c r="AT1060" s="85">
        <v>0</v>
      </c>
      <c r="AU1060" s="85">
        <v>0</v>
      </c>
      <c r="AV1060" s="85">
        <v>0</v>
      </c>
      <c r="AW1060" s="85">
        <v>0</v>
      </c>
      <c r="AX1060" s="85">
        <v>0</v>
      </c>
      <c r="AY1060" s="85">
        <v>0</v>
      </c>
      <c r="AZ1060" s="85">
        <v>0</v>
      </c>
      <c r="BA1060" s="85">
        <v>0</v>
      </c>
      <c r="BB1060" s="89">
        <v>0</v>
      </c>
      <c r="BC1060" s="89">
        <v>0</v>
      </c>
      <c r="BD1060" s="37">
        <v>0</v>
      </c>
      <c r="BE1060" s="37">
        <v>4263282</v>
      </c>
      <c r="BF1060" s="279">
        <v>76154</v>
      </c>
      <c r="BG1060" s="37">
        <v>71221</v>
      </c>
      <c r="BH1060" s="37">
        <v>114526</v>
      </c>
      <c r="BI1060" s="37">
        <v>19620</v>
      </c>
      <c r="BJ1060" s="283">
        <v>281521</v>
      </c>
      <c r="BK1060" s="161" t="s">
        <v>3557</v>
      </c>
      <c r="BL1060" s="294"/>
      <c r="BM1060"/>
      <c r="BN1060"/>
      <c r="BO1060"/>
      <c r="BP1060"/>
      <c r="BQ1060"/>
      <c r="BR1060"/>
      <c r="BS1060"/>
      <c r="BT1060"/>
      <c r="BU1060"/>
      <c r="BV1060"/>
      <c r="BW1060"/>
      <c r="BX1060"/>
      <c r="BY1060"/>
      <c r="BZ1060"/>
      <c r="CA1060"/>
      <c r="CB1060"/>
      <c r="CC1060"/>
      <c r="CD1060"/>
      <c r="CE1060"/>
      <c r="CF1060"/>
      <c r="CG1060"/>
      <c r="CH1060"/>
      <c r="CI1060"/>
      <c r="CJ1060"/>
    </row>
    <row r="1061" spans="1:88" s="32" customFormat="1" ht="15" customHeight="1" x14ac:dyDescent="0.35">
      <c r="A1061" s="473"/>
      <c r="B1061" s="313">
        <v>71075</v>
      </c>
      <c r="C1061" s="8" t="s">
        <v>716</v>
      </c>
      <c r="D1061" s="18">
        <v>16</v>
      </c>
      <c r="E1061" s="251"/>
      <c r="F1061" s="82"/>
      <c r="G1061" s="79"/>
      <c r="H1061" s="90"/>
      <c r="I1061" s="85"/>
      <c r="J1061" s="85"/>
      <c r="K1061" s="85"/>
      <c r="L1061" s="85"/>
      <c r="M1061" s="85"/>
      <c r="N1061" s="85"/>
      <c r="O1061" s="85"/>
      <c r="P1061" s="85"/>
      <c r="Q1061" s="85"/>
      <c r="R1061" s="85"/>
      <c r="S1061" s="89"/>
      <c r="T1061" s="89" t="s">
        <v>1124</v>
      </c>
      <c r="U1061" s="85"/>
      <c r="V1061" s="85"/>
      <c r="W1061" s="85"/>
      <c r="X1061" s="89" t="s">
        <v>1124</v>
      </c>
      <c r="Y1061" s="79"/>
      <c r="Z1061" s="79"/>
      <c r="AA1061" s="94"/>
      <c r="AB1061" s="79" t="s">
        <v>1124</v>
      </c>
      <c r="AC1061" s="85"/>
      <c r="AD1061" s="85"/>
      <c r="AE1061" s="85"/>
      <c r="AF1061" s="85"/>
      <c r="AG1061" s="85" t="s">
        <v>1124</v>
      </c>
      <c r="AH1061" s="85"/>
      <c r="AI1061" s="85"/>
      <c r="AJ1061" s="85"/>
      <c r="AK1061" s="85"/>
      <c r="AL1061" s="85"/>
      <c r="AM1061" s="85"/>
      <c r="AN1061" s="85"/>
      <c r="AO1061" s="85"/>
      <c r="AP1061" s="85"/>
      <c r="AQ1061" s="85"/>
      <c r="AR1061" s="85" t="s">
        <v>1124</v>
      </c>
      <c r="AS1061" s="85"/>
      <c r="AT1061" s="85"/>
      <c r="AU1061" s="85"/>
      <c r="AV1061" s="85"/>
      <c r="AW1061" s="85"/>
      <c r="AX1061" s="85"/>
      <c r="AY1061" s="85"/>
      <c r="AZ1061" s="85"/>
      <c r="BA1061" s="85"/>
      <c r="BB1061" s="89"/>
      <c r="BC1061" s="89" t="s">
        <v>1124</v>
      </c>
      <c r="BD1061" s="37"/>
      <c r="BE1061" s="37"/>
      <c r="BF1061" s="279"/>
      <c r="BG1061" s="37"/>
      <c r="BH1061" s="37"/>
      <c r="BI1061" s="37"/>
      <c r="BJ1061" s="283"/>
      <c r="BK1061" s="161"/>
      <c r="BL1061" s="294"/>
      <c r="BM1061"/>
      <c r="BN1061"/>
      <c r="BO1061"/>
      <c r="BP1061"/>
      <c r="BQ1061"/>
      <c r="BR1061"/>
      <c r="BS1061"/>
      <c r="BT1061"/>
      <c r="BU1061"/>
      <c r="BV1061"/>
      <c r="BW1061"/>
      <c r="BX1061"/>
      <c r="BY1061"/>
      <c r="BZ1061"/>
      <c r="CA1061"/>
      <c r="CB1061"/>
      <c r="CC1061"/>
      <c r="CD1061"/>
      <c r="CE1061"/>
      <c r="CF1061"/>
      <c r="CG1061"/>
      <c r="CH1061"/>
      <c r="CI1061"/>
      <c r="CJ1061"/>
    </row>
    <row r="1062" spans="1:88" s="32" customFormat="1" ht="15" customHeight="1" x14ac:dyDescent="0.35">
      <c r="A1062" s="473"/>
      <c r="B1062" s="313">
        <v>64008</v>
      </c>
      <c r="C1062" s="8" t="s">
        <v>644</v>
      </c>
      <c r="D1062" s="18">
        <v>14</v>
      </c>
      <c r="E1062" s="251">
        <v>43823</v>
      </c>
      <c r="F1062" s="82">
        <v>2.7052840312609354</v>
      </c>
      <c r="G1062" s="79">
        <v>118553.66210194798</v>
      </c>
      <c r="H1062" s="90">
        <v>1437.7389784549207</v>
      </c>
      <c r="I1062" s="85">
        <v>1363.6711102775034</v>
      </c>
      <c r="J1062" s="85">
        <v>1489.5946359901675</v>
      </c>
      <c r="K1062" s="85">
        <v>1424.4865905761476</v>
      </c>
      <c r="L1062" s="85">
        <v>1762.8935803190084</v>
      </c>
      <c r="M1062" s="85">
        <v>1999.9795349410115</v>
      </c>
      <c r="N1062" s="85">
        <v>2182.3444777263949</v>
      </c>
      <c r="O1062" s="85">
        <v>2224.8030055635923</v>
      </c>
      <c r="P1062" s="85">
        <v>1758.6676051232273</v>
      </c>
      <c r="Q1062" s="85">
        <v>1566.529846227751</v>
      </c>
      <c r="R1062" s="85">
        <v>1516.1978058080103</v>
      </c>
      <c r="S1062" s="89">
        <v>1551.7558289922661</v>
      </c>
      <c r="T1062" s="89">
        <v>20278.663</v>
      </c>
      <c r="U1062" s="85">
        <v>20278.663</v>
      </c>
      <c r="V1062" s="85">
        <v>0</v>
      </c>
      <c r="W1062" s="85">
        <v>0</v>
      </c>
      <c r="X1062" s="89">
        <v>20278.663</v>
      </c>
      <c r="Y1062" s="79">
        <v>1</v>
      </c>
      <c r="Z1062" s="79">
        <v>0</v>
      </c>
      <c r="AA1062" s="94">
        <v>0</v>
      </c>
      <c r="AB1062" s="79">
        <v>1</v>
      </c>
      <c r="AC1062" s="85">
        <v>12221.910074144616</v>
      </c>
      <c r="AD1062" s="85">
        <v>1714.0692156512996</v>
      </c>
      <c r="AE1062" s="85">
        <v>1110.9257102040842</v>
      </c>
      <c r="AF1062" s="85">
        <v>5231.7579999999998</v>
      </c>
      <c r="AG1062" s="85">
        <v>20278.663</v>
      </c>
      <c r="AH1062" s="85">
        <v>0</v>
      </c>
      <c r="AI1062" s="85">
        <v>0</v>
      </c>
      <c r="AJ1062" s="85">
        <v>20278.663</v>
      </c>
      <c r="AK1062" s="85">
        <v>0</v>
      </c>
      <c r="AL1062" s="85">
        <v>0</v>
      </c>
      <c r="AM1062" s="85">
        <v>0</v>
      </c>
      <c r="AN1062" s="85">
        <v>0</v>
      </c>
      <c r="AO1062" s="85">
        <v>0</v>
      </c>
      <c r="AP1062" s="85">
        <v>0</v>
      </c>
      <c r="AQ1062" s="85">
        <v>0</v>
      </c>
      <c r="AR1062" s="85">
        <v>20278.663</v>
      </c>
      <c r="AS1062" s="85">
        <v>0</v>
      </c>
      <c r="AT1062" s="85">
        <v>0</v>
      </c>
      <c r="AU1062" s="85">
        <v>0</v>
      </c>
      <c r="AV1062" s="85">
        <v>0</v>
      </c>
      <c r="AW1062" s="85">
        <v>0</v>
      </c>
      <c r="AX1062" s="85">
        <v>0</v>
      </c>
      <c r="AY1062" s="85">
        <v>0</v>
      </c>
      <c r="AZ1062" s="85">
        <v>0</v>
      </c>
      <c r="BA1062" s="85">
        <v>0</v>
      </c>
      <c r="BB1062" s="89">
        <v>0</v>
      </c>
      <c r="BC1062" s="89">
        <v>0</v>
      </c>
      <c r="BD1062" s="37">
        <v>0</v>
      </c>
      <c r="BE1062" s="37">
        <v>0</v>
      </c>
      <c r="BF1062" s="279">
        <v>889555</v>
      </c>
      <c r="BG1062" s="37">
        <v>2964312</v>
      </c>
      <c r="BH1062" s="37">
        <v>942613</v>
      </c>
      <c r="BI1062" s="37">
        <v>0</v>
      </c>
      <c r="BJ1062" s="283">
        <v>4796480</v>
      </c>
      <c r="BK1062" s="161" t="s">
        <v>3700</v>
      </c>
      <c r="BL1062" s="294"/>
      <c r="BM1062"/>
      <c r="BN1062"/>
      <c r="BO1062"/>
      <c r="BP1062"/>
      <c r="BQ1062"/>
      <c r="BR1062"/>
      <c r="BS1062"/>
      <c r="BT1062"/>
      <c r="BU1062"/>
      <c r="BV1062"/>
      <c r="BW1062"/>
      <c r="BX1062"/>
      <c r="BY1062"/>
      <c r="BZ1062"/>
      <c r="CA1062"/>
      <c r="CB1062"/>
      <c r="CC1062"/>
      <c r="CD1062"/>
      <c r="CE1062"/>
      <c r="CF1062"/>
      <c r="CG1062"/>
      <c r="CH1062"/>
      <c r="CI1062"/>
      <c r="CJ1062"/>
    </row>
    <row r="1063" spans="1:88" s="32" customFormat="1" ht="15" customHeight="1" x14ac:dyDescent="0.35">
      <c r="A1063" s="473"/>
      <c r="B1063" s="313">
        <v>31084</v>
      </c>
      <c r="C1063" s="8" t="s">
        <v>248</v>
      </c>
      <c r="D1063" s="18">
        <v>12</v>
      </c>
      <c r="E1063" s="251">
        <v>12535</v>
      </c>
      <c r="F1063" s="82">
        <v>1.9512619011636694</v>
      </c>
      <c r="G1063" s="79">
        <v>24459.067931086596</v>
      </c>
      <c r="H1063" s="90">
        <v>338.95499999999998</v>
      </c>
      <c r="I1063" s="85">
        <v>283.25299999999999</v>
      </c>
      <c r="J1063" s="85">
        <v>322.10899999999998</v>
      </c>
      <c r="K1063" s="85">
        <v>321.62099999999998</v>
      </c>
      <c r="L1063" s="85">
        <v>322.63499999999999</v>
      </c>
      <c r="M1063" s="85">
        <v>351.77499999999998</v>
      </c>
      <c r="N1063" s="85">
        <v>337.351</v>
      </c>
      <c r="O1063" s="85">
        <v>305.64800000000002</v>
      </c>
      <c r="P1063" s="85">
        <v>330.59399999999999</v>
      </c>
      <c r="Q1063" s="85">
        <v>300.10500000000002</v>
      </c>
      <c r="R1063" s="85">
        <v>263.428</v>
      </c>
      <c r="S1063" s="89">
        <v>343.37700000000001</v>
      </c>
      <c r="T1063" s="89">
        <v>3820.8510000000001</v>
      </c>
      <c r="U1063" s="85">
        <v>3250.2430000000004</v>
      </c>
      <c r="V1063" s="85">
        <v>570.60799999999995</v>
      </c>
      <c r="W1063" s="85">
        <v>0</v>
      </c>
      <c r="X1063" s="89">
        <v>3820.8510000000006</v>
      </c>
      <c r="Y1063" s="79">
        <v>1</v>
      </c>
      <c r="Z1063" s="79">
        <v>1</v>
      </c>
      <c r="AA1063" s="94">
        <v>0</v>
      </c>
      <c r="AB1063" s="79">
        <v>2</v>
      </c>
      <c r="AC1063" s="85">
        <v>3239.0360000000001</v>
      </c>
      <c r="AD1063" s="85">
        <v>429.30339999999978</v>
      </c>
      <c r="AE1063" s="85">
        <v>152.51160000000024</v>
      </c>
      <c r="AF1063" s="85">
        <v>0</v>
      </c>
      <c r="AG1063" s="85">
        <v>3820.8510000000001</v>
      </c>
      <c r="AH1063" s="85">
        <v>3250.2430000000004</v>
      </c>
      <c r="AI1063" s="85">
        <v>0</v>
      </c>
      <c r="AJ1063" s="85">
        <v>0</v>
      </c>
      <c r="AK1063" s="85">
        <v>0</v>
      </c>
      <c r="AL1063" s="85">
        <v>0</v>
      </c>
      <c r="AM1063" s="85">
        <v>0</v>
      </c>
      <c r="AN1063" s="85">
        <v>0</v>
      </c>
      <c r="AO1063" s="85">
        <v>0</v>
      </c>
      <c r="AP1063" s="85">
        <v>0</v>
      </c>
      <c r="AQ1063" s="85">
        <v>0</v>
      </c>
      <c r="AR1063" s="85">
        <v>3250.2430000000004</v>
      </c>
      <c r="AS1063" s="85">
        <v>0</v>
      </c>
      <c r="AT1063" s="85">
        <v>0</v>
      </c>
      <c r="AU1063" s="85">
        <v>0</v>
      </c>
      <c r="AV1063" s="85">
        <v>0</v>
      </c>
      <c r="AW1063" s="85">
        <v>0</v>
      </c>
      <c r="AX1063" s="85">
        <v>0</v>
      </c>
      <c r="AY1063" s="85">
        <v>570.60799999999995</v>
      </c>
      <c r="AZ1063" s="85">
        <v>0</v>
      </c>
      <c r="BA1063" s="85">
        <v>0</v>
      </c>
      <c r="BB1063" s="89">
        <v>0</v>
      </c>
      <c r="BC1063" s="89">
        <v>570.60799999999995</v>
      </c>
      <c r="BD1063" s="37">
        <v>75603</v>
      </c>
      <c r="BE1063" s="37">
        <v>0</v>
      </c>
      <c r="BF1063" s="279">
        <v>560200</v>
      </c>
      <c r="BG1063" s="37">
        <v>417400</v>
      </c>
      <c r="BH1063" s="37">
        <v>536700</v>
      </c>
      <c r="BI1063" s="37">
        <v>41205</v>
      </c>
      <c r="BJ1063" s="283">
        <v>1555505</v>
      </c>
      <c r="BK1063" s="161"/>
      <c r="BL1063" s="294"/>
      <c r="BM1063"/>
      <c r="BN1063"/>
      <c r="BO1063"/>
      <c r="BP1063"/>
      <c r="BQ1063"/>
      <c r="BR1063"/>
      <c r="BS1063"/>
      <c r="BT1063"/>
      <c r="BU1063"/>
      <c r="BV1063"/>
      <c r="BW1063"/>
      <c r="BX1063"/>
      <c r="BY1063"/>
      <c r="BZ1063"/>
      <c r="CA1063"/>
      <c r="CB1063"/>
      <c r="CC1063"/>
      <c r="CD1063"/>
      <c r="CE1063"/>
      <c r="CF1063"/>
      <c r="CG1063"/>
      <c r="CH1063"/>
      <c r="CI1063"/>
      <c r="CJ1063"/>
    </row>
    <row r="1064" spans="1:88" s="32" customFormat="1" ht="15" customHeight="1" x14ac:dyDescent="0.35">
      <c r="A1064" s="473"/>
      <c r="B1064" s="313">
        <v>84045</v>
      </c>
      <c r="C1064" s="8" t="s">
        <v>860</v>
      </c>
      <c r="D1064" s="18">
        <v>7</v>
      </c>
      <c r="E1064" s="251"/>
      <c r="F1064" s="82"/>
      <c r="G1064" s="79"/>
      <c r="H1064" s="90"/>
      <c r="I1064" s="85"/>
      <c r="J1064" s="85"/>
      <c r="K1064" s="85"/>
      <c r="L1064" s="85"/>
      <c r="M1064" s="85"/>
      <c r="N1064" s="85"/>
      <c r="O1064" s="85"/>
      <c r="P1064" s="85"/>
      <c r="Q1064" s="85"/>
      <c r="R1064" s="85"/>
      <c r="S1064" s="89"/>
      <c r="T1064" s="89" t="s">
        <v>1124</v>
      </c>
      <c r="U1064" s="85"/>
      <c r="V1064" s="85"/>
      <c r="W1064" s="85"/>
      <c r="X1064" s="89" t="s">
        <v>1124</v>
      </c>
      <c r="Y1064" s="79"/>
      <c r="Z1064" s="79"/>
      <c r="AA1064" s="94"/>
      <c r="AB1064" s="79" t="s">
        <v>1124</v>
      </c>
      <c r="AC1064" s="85"/>
      <c r="AD1064" s="85"/>
      <c r="AE1064" s="85"/>
      <c r="AF1064" s="85"/>
      <c r="AG1064" s="85" t="s">
        <v>1124</v>
      </c>
      <c r="AH1064" s="85"/>
      <c r="AI1064" s="85"/>
      <c r="AJ1064" s="85"/>
      <c r="AK1064" s="85"/>
      <c r="AL1064" s="85"/>
      <c r="AM1064" s="85"/>
      <c r="AN1064" s="85"/>
      <c r="AO1064" s="85"/>
      <c r="AP1064" s="85"/>
      <c r="AQ1064" s="85"/>
      <c r="AR1064" s="85" t="s">
        <v>1124</v>
      </c>
      <c r="AS1064" s="85"/>
      <c r="AT1064" s="85"/>
      <c r="AU1064" s="85"/>
      <c r="AV1064" s="85"/>
      <c r="AW1064" s="85"/>
      <c r="AX1064" s="85"/>
      <c r="AY1064" s="85"/>
      <c r="AZ1064" s="85"/>
      <c r="BA1064" s="85"/>
      <c r="BB1064" s="89"/>
      <c r="BC1064" s="89" t="s">
        <v>1124</v>
      </c>
      <c r="BD1064" s="37"/>
      <c r="BE1064" s="37"/>
      <c r="BF1064" s="279"/>
      <c r="BG1064" s="37"/>
      <c r="BH1064" s="37"/>
      <c r="BI1064" s="37"/>
      <c r="BJ1064" s="283"/>
      <c r="BK1064" s="161"/>
      <c r="BL1064" s="294"/>
      <c r="BM1064"/>
      <c r="BN1064"/>
      <c r="BO1064"/>
      <c r="BP1064"/>
      <c r="BQ1064"/>
      <c r="BR1064"/>
      <c r="BS1064"/>
      <c r="BT1064"/>
      <c r="BU1064"/>
      <c r="BV1064"/>
      <c r="BW1064"/>
      <c r="BX1064"/>
      <c r="BY1064"/>
      <c r="BZ1064"/>
      <c r="CA1064"/>
      <c r="CB1064"/>
      <c r="CC1064"/>
      <c r="CD1064"/>
      <c r="CE1064"/>
      <c r="CF1064"/>
      <c r="CG1064"/>
      <c r="CH1064"/>
      <c r="CI1064"/>
      <c r="CJ1064"/>
    </row>
    <row r="1065" spans="1:88" s="32" customFormat="1" ht="15" customHeight="1" x14ac:dyDescent="0.35">
      <c r="A1065" s="473"/>
      <c r="B1065" s="313">
        <v>80050</v>
      </c>
      <c r="C1065" s="8" t="s">
        <v>810</v>
      </c>
      <c r="D1065" s="18">
        <v>7</v>
      </c>
      <c r="E1065" s="251">
        <v>1457</v>
      </c>
      <c r="F1065" s="82">
        <v>2.0698847262247839</v>
      </c>
      <c r="G1065" s="79">
        <v>3015.8220461095102</v>
      </c>
      <c r="H1065" s="90">
        <v>30.427</v>
      </c>
      <c r="I1065" s="85">
        <v>27.617000000000001</v>
      </c>
      <c r="J1065" s="85">
        <v>29.553000000000001</v>
      </c>
      <c r="K1065" s="85">
        <v>27.172000000000001</v>
      </c>
      <c r="L1065" s="85">
        <v>32.694000000000003</v>
      </c>
      <c r="M1065" s="85">
        <v>36.624299999999998</v>
      </c>
      <c r="N1065" s="85">
        <v>39.792000000000002</v>
      </c>
      <c r="O1065" s="85">
        <v>39.957000000000001</v>
      </c>
      <c r="P1065" s="85">
        <v>42.2742</v>
      </c>
      <c r="Q1065" s="85">
        <v>36.201000000000001</v>
      </c>
      <c r="R1065" s="85">
        <v>29.882000000000001</v>
      </c>
      <c r="S1065" s="89">
        <v>30.070399999999999</v>
      </c>
      <c r="T1065" s="89">
        <v>402.26390000000004</v>
      </c>
      <c r="U1065" s="85">
        <v>402.26400000000001</v>
      </c>
      <c r="V1065" s="85">
        <v>0</v>
      </c>
      <c r="W1065" s="85">
        <v>0</v>
      </c>
      <c r="X1065" s="89">
        <v>402.26400000000001</v>
      </c>
      <c r="Y1065" s="79">
        <v>1</v>
      </c>
      <c r="Z1065" s="79">
        <v>0</v>
      </c>
      <c r="AA1065" s="94">
        <v>0</v>
      </c>
      <c r="AB1065" s="79">
        <v>1</v>
      </c>
      <c r="AC1065" s="85">
        <v>285.29000000000002</v>
      </c>
      <c r="AD1065" s="85">
        <v>67.975999999999999</v>
      </c>
      <c r="AE1065" s="85">
        <v>48.997999999999998</v>
      </c>
      <c r="AF1065" s="85">
        <v>0</v>
      </c>
      <c r="AG1065" s="85">
        <v>402.26400000000001</v>
      </c>
      <c r="AH1065" s="85">
        <v>0</v>
      </c>
      <c r="AI1065" s="85">
        <v>402.26400000000001</v>
      </c>
      <c r="AJ1065" s="85">
        <v>0</v>
      </c>
      <c r="AK1065" s="85">
        <v>0</v>
      </c>
      <c r="AL1065" s="85">
        <v>0</v>
      </c>
      <c r="AM1065" s="85">
        <v>0</v>
      </c>
      <c r="AN1065" s="85">
        <v>0</v>
      </c>
      <c r="AO1065" s="85">
        <v>0</v>
      </c>
      <c r="AP1065" s="85">
        <v>0</v>
      </c>
      <c r="AQ1065" s="85">
        <v>0</v>
      </c>
      <c r="AR1065" s="85">
        <v>402.26400000000001</v>
      </c>
      <c r="AS1065" s="85">
        <v>0</v>
      </c>
      <c r="AT1065" s="85">
        <v>0</v>
      </c>
      <c r="AU1065" s="85">
        <v>0</v>
      </c>
      <c r="AV1065" s="85">
        <v>0</v>
      </c>
      <c r="AW1065" s="85">
        <v>0</v>
      </c>
      <c r="AX1065" s="85">
        <v>0</v>
      </c>
      <c r="AY1065" s="85">
        <v>0</v>
      </c>
      <c r="AZ1065" s="85">
        <v>0</v>
      </c>
      <c r="BA1065" s="85">
        <v>0</v>
      </c>
      <c r="BB1065" s="89">
        <v>0</v>
      </c>
      <c r="BC1065" s="89">
        <v>0</v>
      </c>
      <c r="BD1065" s="37">
        <v>527627</v>
      </c>
      <c r="BE1065" s="37">
        <v>31876</v>
      </c>
      <c r="BF1065" s="279">
        <v>69336</v>
      </c>
      <c r="BG1065" s="37">
        <v>126481</v>
      </c>
      <c r="BH1065" s="37">
        <v>31922</v>
      </c>
      <c r="BI1065" s="37">
        <v>11576</v>
      </c>
      <c r="BJ1065" s="283">
        <v>239315</v>
      </c>
      <c r="BK1065" s="161"/>
      <c r="BL1065" s="294"/>
      <c r="BM1065"/>
      <c r="BN1065"/>
      <c r="BO1065"/>
      <c r="BP1065"/>
      <c r="BQ1065"/>
      <c r="BR1065"/>
      <c r="BS1065"/>
      <c r="BT1065"/>
      <c r="BU1065"/>
      <c r="BV1065"/>
      <c r="BW1065"/>
      <c r="BX1065"/>
      <c r="BY1065"/>
      <c r="BZ1065"/>
      <c r="CA1065"/>
      <c r="CB1065"/>
      <c r="CC1065"/>
      <c r="CD1065"/>
      <c r="CE1065"/>
      <c r="CF1065"/>
      <c r="CG1065"/>
      <c r="CH1065"/>
      <c r="CI1065"/>
      <c r="CJ1065"/>
    </row>
    <row r="1066" spans="1:88" s="32" customFormat="1" ht="15" customHeight="1" x14ac:dyDescent="0.35">
      <c r="A1066" s="473"/>
      <c r="B1066" s="313">
        <v>39025</v>
      </c>
      <c r="C1066" s="8" t="s">
        <v>341</v>
      </c>
      <c r="D1066" s="18">
        <v>17</v>
      </c>
      <c r="E1066" s="251"/>
      <c r="F1066" s="82"/>
      <c r="G1066" s="79"/>
      <c r="H1066" s="90"/>
      <c r="I1066" s="85"/>
      <c r="J1066" s="85"/>
      <c r="K1066" s="85"/>
      <c r="L1066" s="85"/>
      <c r="M1066" s="85"/>
      <c r="N1066" s="85"/>
      <c r="O1066" s="85"/>
      <c r="P1066" s="85"/>
      <c r="Q1066" s="85"/>
      <c r="R1066" s="85"/>
      <c r="S1066" s="89"/>
      <c r="T1066" s="89" t="s">
        <v>1124</v>
      </c>
      <c r="U1066" s="85"/>
      <c r="V1066" s="85"/>
      <c r="W1066" s="85"/>
      <c r="X1066" s="89" t="s">
        <v>1124</v>
      </c>
      <c r="Y1066" s="79"/>
      <c r="Z1066" s="79"/>
      <c r="AA1066" s="94"/>
      <c r="AB1066" s="79" t="s">
        <v>1124</v>
      </c>
      <c r="AC1066" s="85"/>
      <c r="AD1066" s="85"/>
      <c r="AE1066" s="85"/>
      <c r="AF1066" s="85"/>
      <c r="AG1066" s="85" t="s">
        <v>1124</v>
      </c>
      <c r="AH1066" s="85"/>
      <c r="AI1066" s="85"/>
      <c r="AJ1066" s="85"/>
      <c r="AK1066" s="85"/>
      <c r="AL1066" s="85"/>
      <c r="AM1066" s="85"/>
      <c r="AN1066" s="85"/>
      <c r="AO1066" s="85"/>
      <c r="AP1066" s="85"/>
      <c r="AQ1066" s="85"/>
      <c r="AR1066" s="85" t="s">
        <v>1124</v>
      </c>
      <c r="AS1066" s="85"/>
      <c r="AT1066" s="85"/>
      <c r="AU1066" s="85"/>
      <c r="AV1066" s="85"/>
      <c r="AW1066" s="85"/>
      <c r="AX1066" s="85"/>
      <c r="AY1066" s="85"/>
      <c r="AZ1066" s="85"/>
      <c r="BA1066" s="85"/>
      <c r="BB1066" s="89"/>
      <c r="BC1066" s="89" t="s">
        <v>1124</v>
      </c>
      <c r="BD1066" s="37"/>
      <c r="BE1066" s="37"/>
      <c r="BF1066" s="279"/>
      <c r="BG1066" s="37"/>
      <c r="BH1066" s="37"/>
      <c r="BI1066" s="37"/>
      <c r="BJ1066" s="283"/>
      <c r="BK1066" s="161"/>
      <c r="BL1066" s="294"/>
      <c r="BM1066"/>
      <c r="BN1066"/>
      <c r="BO1066"/>
      <c r="BP1066"/>
      <c r="BQ1066"/>
      <c r="BR1066"/>
      <c r="BS1066"/>
      <c r="BT1066"/>
      <c r="BU1066"/>
      <c r="BV1066"/>
      <c r="BW1066"/>
      <c r="BX1066"/>
      <c r="BY1066"/>
      <c r="BZ1066"/>
      <c r="CA1066"/>
      <c r="CB1066"/>
      <c r="CC1066"/>
      <c r="CD1066"/>
      <c r="CE1066"/>
      <c r="CF1066"/>
      <c r="CG1066"/>
      <c r="CH1066"/>
      <c r="CI1066"/>
      <c r="CJ1066"/>
    </row>
    <row r="1067" spans="1:88" s="32" customFormat="1" ht="15" customHeight="1" x14ac:dyDescent="0.35">
      <c r="A1067" s="473"/>
      <c r="B1067" s="313">
        <v>17035</v>
      </c>
      <c r="C1067" s="8" t="s">
        <v>96</v>
      </c>
      <c r="D1067" s="18">
        <v>12</v>
      </c>
      <c r="E1067" s="251">
        <v>198</v>
      </c>
      <c r="F1067" s="82">
        <v>1.9084967320261439</v>
      </c>
      <c r="G1067" s="79">
        <v>377.88235294117646</v>
      </c>
      <c r="H1067" s="90">
        <v>3.1749999999999998</v>
      </c>
      <c r="I1067" s="85">
        <v>3.28</v>
      </c>
      <c r="J1067" s="85">
        <v>3.5449999999999999</v>
      </c>
      <c r="K1067" s="85">
        <v>3.1280000000000001</v>
      </c>
      <c r="L1067" s="85">
        <v>3.3</v>
      </c>
      <c r="M1067" s="85">
        <v>3.32</v>
      </c>
      <c r="N1067" s="85">
        <v>3.6549999999999998</v>
      </c>
      <c r="O1067" s="85">
        <v>3.5920000000000001</v>
      </c>
      <c r="P1067" s="85">
        <v>3.5510000000000002</v>
      </c>
      <c r="Q1067" s="85">
        <v>4.3940000000000001</v>
      </c>
      <c r="R1067" s="85">
        <v>3.2719999999999998</v>
      </c>
      <c r="S1067" s="89">
        <v>3.5259999999999998</v>
      </c>
      <c r="T1067" s="89">
        <v>41.738</v>
      </c>
      <c r="U1067" s="85">
        <v>0</v>
      </c>
      <c r="V1067" s="85">
        <v>41.738</v>
      </c>
      <c r="W1067" s="85">
        <v>0</v>
      </c>
      <c r="X1067" s="89">
        <v>41.738</v>
      </c>
      <c r="Y1067" s="79">
        <v>0</v>
      </c>
      <c r="Z1067" s="79">
        <v>2</v>
      </c>
      <c r="AA1067" s="94">
        <v>0</v>
      </c>
      <c r="AB1067" s="79">
        <v>2</v>
      </c>
      <c r="AC1067" s="85">
        <v>30.306000000000001</v>
      </c>
      <c r="AD1067" s="85">
        <v>3.9929999999999999</v>
      </c>
      <c r="AE1067" s="85">
        <v>7.4390000000000001</v>
      </c>
      <c r="AF1067" s="85">
        <v>0</v>
      </c>
      <c r="AG1067" s="85">
        <v>41.738</v>
      </c>
      <c r="AH1067" s="85">
        <v>0</v>
      </c>
      <c r="AI1067" s="85">
        <v>0</v>
      </c>
      <c r="AJ1067" s="85">
        <v>0</v>
      </c>
      <c r="AK1067" s="85">
        <v>0</v>
      </c>
      <c r="AL1067" s="85">
        <v>0</v>
      </c>
      <c r="AM1067" s="85">
        <v>0</v>
      </c>
      <c r="AN1067" s="85">
        <v>0</v>
      </c>
      <c r="AO1067" s="85">
        <v>0</v>
      </c>
      <c r="AP1067" s="85">
        <v>0</v>
      </c>
      <c r="AQ1067" s="85">
        <v>0</v>
      </c>
      <c r="AR1067" s="85">
        <v>0</v>
      </c>
      <c r="AS1067" s="85">
        <v>0</v>
      </c>
      <c r="AT1067" s="85">
        <v>0</v>
      </c>
      <c r="AU1067" s="85">
        <v>0</v>
      </c>
      <c r="AV1067" s="85">
        <v>0</v>
      </c>
      <c r="AW1067" s="85">
        <v>0</v>
      </c>
      <c r="AX1067" s="85">
        <v>0</v>
      </c>
      <c r="AY1067" s="85">
        <v>41.738</v>
      </c>
      <c r="AZ1067" s="85">
        <v>0</v>
      </c>
      <c r="BA1067" s="85">
        <v>0</v>
      </c>
      <c r="BB1067" s="89">
        <v>0</v>
      </c>
      <c r="BC1067" s="89">
        <v>41.738</v>
      </c>
      <c r="BD1067" s="37">
        <v>0</v>
      </c>
      <c r="BE1067" s="37">
        <v>0</v>
      </c>
      <c r="BF1067" s="279">
        <v>10097</v>
      </c>
      <c r="BG1067" s="37">
        <v>21393</v>
      </c>
      <c r="BH1067" s="37">
        <v>5653</v>
      </c>
      <c r="BI1067" s="37">
        <v>1930</v>
      </c>
      <c r="BJ1067" s="283">
        <v>39073</v>
      </c>
      <c r="BK1067" s="161"/>
      <c r="BL1067" s="294"/>
      <c r="BM1067"/>
      <c r="BN1067"/>
      <c r="BO1067"/>
      <c r="BP1067"/>
      <c r="BQ1067"/>
      <c r="BR1067"/>
      <c r="BS1067"/>
      <c r="BT1067"/>
      <c r="BU1067"/>
      <c r="BV1067"/>
      <c r="BW1067"/>
      <c r="BX1067"/>
      <c r="BY1067"/>
      <c r="BZ1067"/>
      <c r="CA1067"/>
      <c r="CB1067"/>
      <c r="CC1067"/>
      <c r="CD1067"/>
      <c r="CE1067"/>
      <c r="CF1067"/>
      <c r="CG1067"/>
      <c r="CH1067"/>
      <c r="CI1067"/>
      <c r="CJ1067"/>
    </row>
    <row r="1068" spans="1:88" s="32" customFormat="1" ht="15" customHeight="1" x14ac:dyDescent="0.35">
      <c r="A1068" s="473"/>
      <c r="B1068" s="313">
        <v>88075</v>
      </c>
      <c r="C1068" s="8" t="s">
        <v>924</v>
      </c>
      <c r="D1068" s="18">
        <v>8</v>
      </c>
      <c r="E1068" s="251"/>
      <c r="F1068" s="82"/>
      <c r="G1068" s="79"/>
      <c r="H1068" s="90"/>
      <c r="I1068" s="85"/>
      <c r="J1068" s="85"/>
      <c r="K1068" s="85"/>
      <c r="L1068" s="85"/>
      <c r="M1068" s="85"/>
      <c r="N1068" s="85"/>
      <c r="O1068" s="85"/>
      <c r="P1068" s="85"/>
      <c r="Q1068" s="85"/>
      <c r="R1068" s="85"/>
      <c r="S1068" s="89"/>
      <c r="T1068" s="89" t="s">
        <v>1124</v>
      </c>
      <c r="U1068" s="85"/>
      <c r="V1068" s="85"/>
      <c r="W1068" s="85"/>
      <c r="X1068" s="89" t="s">
        <v>1124</v>
      </c>
      <c r="Y1068" s="79"/>
      <c r="Z1068" s="79"/>
      <c r="AA1068" s="94"/>
      <c r="AB1068" s="79" t="s">
        <v>1124</v>
      </c>
      <c r="AC1068" s="85"/>
      <c r="AD1068" s="85"/>
      <c r="AE1068" s="85"/>
      <c r="AF1068" s="85"/>
      <c r="AG1068" s="85" t="s">
        <v>1124</v>
      </c>
      <c r="AH1068" s="85"/>
      <c r="AI1068" s="85"/>
      <c r="AJ1068" s="85"/>
      <c r="AK1068" s="85"/>
      <c r="AL1068" s="85"/>
      <c r="AM1068" s="85"/>
      <c r="AN1068" s="85"/>
      <c r="AO1068" s="85"/>
      <c r="AP1068" s="85"/>
      <c r="AQ1068" s="85"/>
      <c r="AR1068" s="85" t="s">
        <v>1124</v>
      </c>
      <c r="AS1068" s="85"/>
      <c r="AT1068" s="85"/>
      <c r="AU1068" s="85"/>
      <c r="AV1068" s="85"/>
      <c r="AW1068" s="85"/>
      <c r="AX1068" s="85"/>
      <c r="AY1068" s="85"/>
      <c r="AZ1068" s="85"/>
      <c r="BA1068" s="85"/>
      <c r="BB1068" s="89"/>
      <c r="BC1068" s="89" t="s">
        <v>1124</v>
      </c>
      <c r="BD1068" s="37"/>
      <c r="BE1068" s="37"/>
      <c r="BF1068" s="279"/>
      <c r="BG1068" s="37"/>
      <c r="BH1068" s="37"/>
      <c r="BI1068" s="37"/>
      <c r="BJ1068" s="283"/>
      <c r="BK1068" s="161"/>
      <c r="BL1068" s="294"/>
      <c r="BM1068"/>
      <c r="BN1068"/>
      <c r="BO1068"/>
      <c r="BP1068"/>
      <c r="BQ1068"/>
      <c r="BR1068"/>
      <c r="BS1068"/>
      <c r="BT1068"/>
      <c r="BU1068"/>
      <c r="BV1068"/>
      <c r="BW1068"/>
      <c r="BX1068"/>
      <c r="BY1068"/>
      <c r="BZ1068"/>
      <c r="CA1068"/>
      <c r="CB1068"/>
      <c r="CC1068"/>
      <c r="CD1068"/>
      <c r="CE1068"/>
      <c r="CF1068"/>
      <c r="CG1068"/>
      <c r="CH1068"/>
      <c r="CI1068"/>
      <c r="CJ1068"/>
    </row>
    <row r="1069" spans="1:88" s="32" customFormat="1" ht="15" customHeight="1" x14ac:dyDescent="0.35">
      <c r="A1069" s="473"/>
      <c r="B1069" s="313">
        <v>71125</v>
      </c>
      <c r="C1069" s="8" t="s">
        <v>724</v>
      </c>
      <c r="D1069" s="18">
        <v>16</v>
      </c>
      <c r="E1069" s="251"/>
      <c r="F1069" s="82"/>
      <c r="G1069" s="79"/>
      <c r="H1069" s="90"/>
      <c r="I1069" s="85"/>
      <c r="J1069" s="85"/>
      <c r="K1069" s="85"/>
      <c r="L1069" s="85"/>
      <c r="M1069" s="85"/>
      <c r="N1069" s="85"/>
      <c r="O1069" s="85"/>
      <c r="P1069" s="85"/>
      <c r="Q1069" s="85"/>
      <c r="R1069" s="85"/>
      <c r="S1069" s="89"/>
      <c r="T1069" s="89" t="s">
        <v>1124</v>
      </c>
      <c r="U1069" s="85"/>
      <c r="V1069" s="85"/>
      <c r="W1069" s="85"/>
      <c r="X1069" s="89" t="s">
        <v>1124</v>
      </c>
      <c r="Y1069" s="79"/>
      <c r="Z1069" s="79"/>
      <c r="AA1069" s="94"/>
      <c r="AB1069" s="79" t="s">
        <v>1124</v>
      </c>
      <c r="AC1069" s="85"/>
      <c r="AD1069" s="85"/>
      <c r="AE1069" s="85"/>
      <c r="AF1069" s="85"/>
      <c r="AG1069" s="85" t="s">
        <v>1124</v>
      </c>
      <c r="AH1069" s="85"/>
      <c r="AI1069" s="85"/>
      <c r="AJ1069" s="85"/>
      <c r="AK1069" s="85"/>
      <c r="AL1069" s="85"/>
      <c r="AM1069" s="85"/>
      <c r="AN1069" s="85"/>
      <c r="AO1069" s="85"/>
      <c r="AP1069" s="85"/>
      <c r="AQ1069" s="85"/>
      <c r="AR1069" s="85" t="s">
        <v>1124</v>
      </c>
      <c r="AS1069" s="85"/>
      <c r="AT1069" s="85"/>
      <c r="AU1069" s="85"/>
      <c r="AV1069" s="85"/>
      <c r="AW1069" s="85"/>
      <c r="AX1069" s="85"/>
      <c r="AY1069" s="85"/>
      <c r="AZ1069" s="85"/>
      <c r="BA1069" s="85"/>
      <c r="BB1069" s="89"/>
      <c r="BC1069" s="89" t="s">
        <v>1124</v>
      </c>
      <c r="BD1069" s="37"/>
      <c r="BE1069" s="37"/>
      <c r="BF1069" s="279"/>
      <c r="BG1069" s="37"/>
      <c r="BH1069" s="37"/>
      <c r="BI1069" s="37"/>
      <c r="BJ1069" s="283"/>
      <c r="BK1069" s="161"/>
      <c r="BL1069" s="294"/>
      <c r="BM1069"/>
      <c r="BN1069"/>
      <c r="BO1069"/>
      <c r="BP1069"/>
      <c r="BQ1069"/>
      <c r="BR1069"/>
      <c r="BS1069"/>
      <c r="BT1069"/>
      <c r="BU1069"/>
      <c r="BV1069"/>
      <c r="BW1069"/>
      <c r="BX1069"/>
      <c r="BY1069"/>
      <c r="BZ1069"/>
      <c r="CA1069"/>
      <c r="CB1069"/>
      <c r="CC1069"/>
      <c r="CD1069"/>
      <c r="CE1069"/>
      <c r="CF1069"/>
      <c r="CG1069"/>
      <c r="CH1069"/>
      <c r="CI1069"/>
      <c r="CJ1069"/>
    </row>
    <row r="1070" spans="1:88" s="32" customFormat="1" ht="15" customHeight="1" x14ac:dyDescent="0.35">
      <c r="A1070" s="473"/>
      <c r="B1070" s="313">
        <v>69030</v>
      </c>
      <c r="C1070" s="8" t="s">
        <v>688</v>
      </c>
      <c r="D1070" s="18">
        <v>16</v>
      </c>
      <c r="E1070" s="251"/>
      <c r="F1070" s="82"/>
      <c r="G1070" s="79"/>
      <c r="H1070" s="90"/>
      <c r="I1070" s="85"/>
      <c r="J1070" s="85"/>
      <c r="K1070" s="85"/>
      <c r="L1070" s="85"/>
      <c r="M1070" s="85"/>
      <c r="N1070" s="85"/>
      <c r="O1070" s="85"/>
      <c r="P1070" s="85"/>
      <c r="Q1070" s="85"/>
      <c r="R1070" s="85"/>
      <c r="S1070" s="89"/>
      <c r="T1070" s="89" t="s">
        <v>1124</v>
      </c>
      <c r="U1070" s="85"/>
      <c r="V1070" s="85"/>
      <c r="W1070" s="85"/>
      <c r="X1070" s="89" t="s">
        <v>1124</v>
      </c>
      <c r="Y1070" s="79"/>
      <c r="Z1070" s="79"/>
      <c r="AA1070" s="94"/>
      <c r="AB1070" s="79" t="s">
        <v>1124</v>
      </c>
      <c r="AC1070" s="85"/>
      <c r="AD1070" s="85"/>
      <c r="AE1070" s="85"/>
      <c r="AF1070" s="85"/>
      <c r="AG1070" s="85" t="s">
        <v>1124</v>
      </c>
      <c r="AH1070" s="85"/>
      <c r="AI1070" s="85"/>
      <c r="AJ1070" s="85"/>
      <c r="AK1070" s="85"/>
      <c r="AL1070" s="85"/>
      <c r="AM1070" s="85"/>
      <c r="AN1070" s="85"/>
      <c r="AO1070" s="85"/>
      <c r="AP1070" s="85"/>
      <c r="AQ1070" s="85"/>
      <c r="AR1070" s="85" t="s">
        <v>1124</v>
      </c>
      <c r="AS1070" s="85"/>
      <c r="AT1070" s="85"/>
      <c r="AU1070" s="85"/>
      <c r="AV1070" s="85"/>
      <c r="AW1070" s="85"/>
      <c r="AX1070" s="85"/>
      <c r="AY1070" s="85"/>
      <c r="AZ1070" s="85"/>
      <c r="BA1070" s="85"/>
      <c r="BB1070" s="89"/>
      <c r="BC1070" s="89" t="s">
        <v>1124</v>
      </c>
      <c r="BD1070" s="37"/>
      <c r="BE1070" s="37"/>
      <c r="BF1070" s="279"/>
      <c r="BG1070" s="37"/>
      <c r="BH1070" s="37"/>
      <c r="BI1070" s="37"/>
      <c r="BJ1070" s="283"/>
      <c r="BK1070" s="161"/>
      <c r="BL1070" s="294"/>
      <c r="BM1070"/>
      <c r="BN1070"/>
      <c r="BO1070"/>
      <c r="BP1070"/>
      <c r="BQ1070"/>
      <c r="BR1070"/>
      <c r="BS1070"/>
      <c r="BT1070"/>
      <c r="BU1070"/>
      <c r="BV1070"/>
      <c r="BW1070"/>
      <c r="BX1070"/>
      <c r="BY1070"/>
      <c r="BZ1070"/>
      <c r="CA1070"/>
      <c r="CB1070"/>
      <c r="CC1070"/>
      <c r="CD1070"/>
      <c r="CE1070"/>
      <c r="CF1070"/>
      <c r="CG1070"/>
      <c r="CH1070"/>
      <c r="CI1070"/>
      <c r="CJ1070"/>
    </row>
    <row r="1071" spans="1:88" s="32" customFormat="1" ht="15" customHeight="1" x14ac:dyDescent="0.35">
      <c r="A1071" s="473"/>
      <c r="B1071" s="313">
        <v>27060</v>
      </c>
      <c r="C1071" s="8" t="s">
        <v>185</v>
      </c>
      <c r="D1071" s="18">
        <v>12</v>
      </c>
      <c r="E1071" s="251">
        <v>615</v>
      </c>
      <c r="F1071" s="82">
        <v>2.1689708141321042</v>
      </c>
      <c r="G1071" s="79">
        <v>1333.9170506912442</v>
      </c>
      <c r="H1071" s="90">
        <v>11.88</v>
      </c>
      <c r="I1071" s="85">
        <v>11.381</v>
      </c>
      <c r="J1071" s="85">
        <v>12.545999999999999</v>
      </c>
      <c r="K1071" s="85">
        <v>11.589</v>
      </c>
      <c r="L1071" s="85">
        <v>14.201000000000001</v>
      </c>
      <c r="M1071" s="85">
        <v>13.619</v>
      </c>
      <c r="N1071" s="85">
        <v>16.18</v>
      </c>
      <c r="O1071" s="85">
        <v>13.805999999999999</v>
      </c>
      <c r="P1071" s="85">
        <v>13.205</v>
      </c>
      <c r="Q1071" s="85">
        <v>12.351000000000001</v>
      </c>
      <c r="R1071" s="85">
        <v>11.025</v>
      </c>
      <c r="S1071" s="89">
        <v>12.164</v>
      </c>
      <c r="T1071" s="89">
        <v>153.947</v>
      </c>
      <c r="U1071" s="85">
        <v>0</v>
      </c>
      <c r="V1071" s="85">
        <v>153.947</v>
      </c>
      <c r="W1071" s="85">
        <v>0</v>
      </c>
      <c r="X1071" s="89">
        <v>153.947</v>
      </c>
      <c r="Y1071" s="79">
        <v>0</v>
      </c>
      <c r="Z1071" s="79">
        <v>4</v>
      </c>
      <c r="AA1071" s="94">
        <v>0</v>
      </c>
      <c r="AB1071" s="79">
        <v>4</v>
      </c>
      <c r="AC1071" s="85">
        <v>80.853300000000004</v>
      </c>
      <c r="AD1071" s="85">
        <v>5.8589049999999929</v>
      </c>
      <c r="AE1071" s="85">
        <v>67.234795000000005</v>
      </c>
      <c r="AF1071" s="85">
        <v>0</v>
      </c>
      <c r="AG1071" s="85">
        <v>153.947</v>
      </c>
      <c r="AH1071" s="85">
        <v>0</v>
      </c>
      <c r="AI1071" s="85">
        <v>0</v>
      </c>
      <c r="AJ1071" s="85">
        <v>0</v>
      </c>
      <c r="AK1071" s="85">
        <v>0</v>
      </c>
      <c r="AL1071" s="85">
        <v>0</v>
      </c>
      <c r="AM1071" s="85">
        <v>0</v>
      </c>
      <c r="AN1071" s="85">
        <v>0</v>
      </c>
      <c r="AO1071" s="85">
        <v>0</v>
      </c>
      <c r="AP1071" s="85">
        <v>0</v>
      </c>
      <c r="AQ1071" s="85">
        <v>0</v>
      </c>
      <c r="AR1071" s="85">
        <v>0</v>
      </c>
      <c r="AS1071" s="85">
        <v>0</v>
      </c>
      <c r="AT1071" s="85">
        <v>0</v>
      </c>
      <c r="AU1071" s="85">
        <v>0</v>
      </c>
      <c r="AV1071" s="85">
        <v>153.947</v>
      </c>
      <c r="AW1071" s="85">
        <v>0</v>
      </c>
      <c r="AX1071" s="85">
        <v>0</v>
      </c>
      <c r="AY1071" s="85">
        <v>0</v>
      </c>
      <c r="AZ1071" s="85">
        <v>0</v>
      </c>
      <c r="BA1071" s="85">
        <v>0</v>
      </c>
      <c r="BB1071" s="89">
        <v>0</v>
      </c>
      <c r="BC1071" s="89">
        <v>153.947</v>
      </c>
      <c r="BD1071" s="37">
        <v>0</v>
      </c>
      <c r="BE1071" s="37">
        <v>0</v>
      </c>
      <c r="BF1071" s="279">
        <v>20538</v>
      </c>
      <c r="BG1071" s="37">
        <v>0</v>
      </c>
      <c r="BH1071" s="37">
        <v>24561</v>
      </c>
      <c r="BI1071" s="37">
        <v>9246</v>
      </c>
      <c r="BJ1071" s="283">
        <v>54345</v>
      </c>
      <c r="BK1071" s="161"/>
      <c r="BL1071" s="294"/>
      <c r="BM1071"/>
      <c r="BN1071"/>
      <c r="BO1071"/>
      <c r="BP1071"/>
      <c r="BQ1071"/>
      <c r="BR1071"/>
      <c r="BS1071"/>
      <c r="BT1071"/>
      <c r="BU1071"/>
      <c r="BV1071"/>
      <c r="BW1071"/>
      <c r="BX1071"/>
      <c r="BY1071"/>
      <c r="BZ1071"/>
      <c r="CA1071"/>
      <c r="CB1071"/>
      <c r="CC1071"/>
      <c r="CD1071"/>
      <c r="CE1071"/>
      <c r="CF1071"/>
      <c r="CG1071"/>
      <c r="CH1071"/>
      <c r="CI1071"/>
      <c r="CJ1071"/>
    </row>
    <row r="1072" spans="1:88" s="32" customFormat="1" ht="15" customHeight="1" x14ac:dyDescent="0.35">
      <c r="A1072" s="473"/>
      <c r="B1072" s="313">
        <v>11040</v>
      </c>
      <c r="C1072" s="8" t="s">
        <v>24</v>
      </c>
      <c r="D1072" s="18">
        <v>1</v>
      </c>
      <c r="E1072" s="251">
        <v>1633</v>
      </c>
      <c r="F1072" s="82">
        <v>2.0099999999999998</v>
      </c>
      <c r="G1072" s="79">
        <v>3282.3299999999995</v>
      </c>
      <c r="H1072" s="90">
        <v>40.762</v>
      </c>
      <c r="I1072" s="85">
        <v>41.802</v>
      </c>
      <c r="J1072" s="85">
        <v>47.78</v>
      </c>
      <c r="K1072" s="85">
        <v>48.524000000000001</v>
      </c>
      <c r="L1072" s="85">
        <v>46.100999999999999</v>
      </c>
      <c r="M1072" s="85">
        <v>48.404000000000003</v>
      </c>
      <c r="N1072" s="85">
        <v>56.72</v>
      </c>
      <c r="O1072" s="85">
        <v>52.334000000000003</v>
      </c>
      <c r="P1072" s="85">
        <v>45.252000000000002</v>
      </c>
      <c r="Q1072" s="85">
        <v>40.747999999999998</v>
      </c>
      <c r="R1072" s="85">
        <v>36.314999999999998</v>
      </c>
      <c r="S1072" s="89">
        <v>39.938000000000002</v>
      </c>
      <c r="T1072" s="89">
        <v>544.67999999999995</v>
      </c>
      <c r="U1072" s="85">
        <v>544.67999999999995</v>
      </c>
      <c r="V1072" s="85">
        <v>0</v>
      </c>
      <c r="W1072" s="85">
        <v>0</v>
      </c>
      <c r="X1072" s="89">
        <v>544.67999999999995</v>
      </c>
      <c r="Y1072" s="79">
        <v>1</v>
      </c>
      <c r="Z1072" s="79">
        <v>0</v>
      </c>
      <c r="AA1072" s="94">
        <v>0</v>
      </c>
      <c r="AB1072" s="79">
        <v>1</v>
      </c>
      <c r="AC1072" s="85">
        <v>345.93126450511949</v>
      </c>
      <c r="AD1072" s="85">
        <v>33.308365494880476</v>
      </c>
      <c r="AE1072" s="85">
        <v>76.002369999999985</v>
      </c>
      <c r="AF1072" s="85">
        <v>89.438000000000002</v>
      </c>
      <c r="AG1072" s="85">
        <v>544.67999999999995</v>
      </c>
      <c r="AH1072" s="85">
        <v>544.67999999999995</v>
      </c>
      <c r="AI1072" s="85">
        <v>0</v>
      </c>
      <c r="AJ1072" s="85">
        <v>0</v>
      </c>
      <c r="AK1072" s="85">
        <v>0</v>
      </c>
      <c r="AL1072" s="85">
        <v>0</v>
      </c>
      <c r="AM1072" s="85">
        <v>0</v>
      </c>
      <c r="AN1072" s="85">
        <v>0</v>
      </c>
      <c r="AO1072" s="85">
        <v>0</v>
      </c>
      <c r="AP1072" s="85">
        <v>0</v>
      </c>
      <c r="AQ1072" s="85">
        <v>0</v>
      </c>
      <c r="AR1072" s="85">
        <v>544.67999999999995</v>
      </c>
      <c r="AS1072" s="85">
        <v>0</v>
      </c>
      <c r="AT1072" s="85">
        <v>0</v>
      </c>
      <c r="AU1072" s="85">
        <v>0</v>
      </c>
      <c r="AV1072" s="85">
        <v>0</v>
      </c>
      <c r="AW1072" s="85">
        <v>0</v>
      </c>
      <c r="AX1072" s="85">
        <v>0</v>
      </c>
      <c r="AY1072" s="85">
        <v>0</v>
      </c>
      <c r="AZ1072" s="85">
        <v>0</v>
      </c>
      <c r="BA1072" s="85">
        <v>0</v>
      </c>
      <c r="BB1072" s="89">
        <v>0</v>
      </c>
      <c r="BC1072" s="89">
        <v>0</v>
      </c>
      <c r="BD1072" s="37">
        <v>0</v>
      </c>
      <c r="BE1072" s="37">
        <v>1636</v>
      </c>
      <c r="BF1072" s="279">
        <v>98880</v>
      </c>
      <c r="BG1072" s="37">
        <v>346277</v>
      </c>
      <c r="BH1072" s="37">
        <v>122379</v>
      </c>
      <c r="BI1072" s="37">
        <v>61528</v>
      </c>
      <c r="BJ1072" s="283">
        <v>629064</v>
      </c>
      <c r="BK1072" s="161" t="s">
        <v>3582</v>
      </c>
      <c r="BL1072" s="294"/>
      <c r="BM1072"/>
      <c r="BN1072"/>
      <c r="BO1072"/>
      <c r="BP1072"/>
      <c r="BQ1072"/>
      <c r="BR1072"/>
      <c r="BS1072"/>
      <c r="BT1072"/>
      <c r="BU1072"/>
      <c r="BV1072"/>
      <c r="BW1072"/>
      <c r="BX1072"/>
      <c r="BY1072"/>
      <c r="BZ1072"/>
      <c r="CA1072"/>
      <c r="CB1072"/>
      <c r="CC1072"/>
      <c r="CD1072"/>
      <c r="CE1072"/>
      <c r="CF1072"/>
      <c r="CG1072"/>
      <c r="CH1072"/>
      <c r="CI1072"/>
      <c r="CJ1072"/>
    </row>
    <row r="1073" spans="1:88" s="32" customFormat="1" ht="15" customHeight="1" x14ac:dyDescent="0.35">
      <c r="A1073" s="473"/>
      <c r="B1073" s="313">
        <v>35055</v>
      </c>
      <c r="C1073" s="8" t="s">
        <v>312</v>
      </c>
      <c r="D1073" s="18">
        <v>4</v>
      </c>
      <c r="E1073" s="251"/>
      <c r="F1073" s="82"/>
      <c r="G1073" s="79"/>
      <c r="H1073" s="90"/>
      <c r="I1073" s="85"/>
      <c r="J1073" s="85"/>
      <c r="K1073" s="85"/>
      <c r="L1073" s="85"/>
      <c r="M1073" s="85"/>
      <c r="N1073" s="85"/>
      <c r="O1073" s="85"/>
      <c r="P1073" s="85"/>
      <c r="Q1073" s="85"/>
      <c r="R1073" s="85"/>
      <c r="S1073" s="89"/>
      <c r="T1073" s="89" t="s">
        <v>1124</v>
      </c>
      <c r="U1073" s="85"/>
      <c r="V1073" s="85"/>
      <c r="W1073" s="85"/>
      <c r="X1073" s="89" t="s">
        <v>1124</v>
      </c>
      <c r="Y1073" s="79"/>
      <c r="Z1073" s="79"/>
      <c r="AA1073" s="94"/>
      <c r="AB1073" s="79" t="s">
        <v>1124</v>
      </c>
      <c r="AC1073" s="85"/>
      <c r="AD1073" s="85"/>
      <c r="AE1073" s="85"/>
      <c r="AF1073" s="85"/>
      <c r="AG1073" s="85" t="s">
        <v>1124</v>
      </c>
      <c r="AH1073" s="85"/>
      <c r="AI1073" s="85"/>
      <c r="AJ1073" s="85"/>
      <c r="AK1073" s="85"/>
      <c r="AL1073" s="85"/>
      <c r="AM1073" s="85"/>
      <c r="AN1073" s="85"/>
      <c r="AO1073" s="85"/>
      <c r="AP1073" s="85"/>
      <c r="AQ1073" s="85"/>
      <c r="AR1073" s="85" t="s">
        <v>1124</v>
      </c>
      <c r="AS1073" s="85"/>
      <c r="AT1073" s="85"/>
      <c r="AU1073" s="85"/>
      <c r="AV1073" s="85"/>
      <c r="AW1073" s="85"/>
      <c r="AX1073" s="85"/>
      <c r="AY1073" s="85"/>
      <c r="AZ1073" s="85"/>
      <c r="BA1073" s="85"/>
      <c r="BB1073" s="89"/>
      <c r="BC1073" s="89" t="s">
        <v>1124</v>
      </c>
      <c r="BD1073" s="37"/>
      <c r="BE1073" s="37"/>
      <c r="BF1073" s="279"/>
      <c r="BG1073" s="37"/>
      <c r="BH1073" s="37"/>
      <c r="BI1073" s="37"/>
      <c r="BJ1073" s="283"/>
      <c r="BK1073" s="161"/>
      <c r="BL1073" s="294"/>
      <c r="BM1073"/>
      <c r="BN1073"/>
      <c r="BO1073"/>
      <c r="BP1073"/>
      <c r="BQ1073"/>
      <c r="BR1073"/>
      <c r="BS1073"/>
      <c r="BT1073"/>
      <c r="BU1073"/>
      <c r="BV1073"/>
      <c r="BW1073"/>
      <c r="BX1073"/>
      <c r="BY1073"/>
      <c r="BZ1073"/>
      <c r="CA1073"/>
      <c r="CB1073"/>
      <c r="CC1073"/>
      <c r="CD1073"/>
      <c r="CE1073"/>
      <c r="CF1073"/>
      <c r="CG1073"/>
      <c r="CH1073"/>
      <c r="CI1073"/>
      <c r="CJ1073"/>
    </row>
    <row r="1074" spans="1:88" s="32" customFormat="1" ht="15" customHeight="1" x14ac:dyDescent="0.35">
      <c r="A1074" s="473"/>
      <c r="B1074" s="313">
        <v>37067</v>
      </c>
      <c r="C1074" s="8" t="s">
        <v>314</v>
      </c>
      <c r="D1074" s="18">
        <v>4</v>
      </c>
      <c r="E1074" s="251">
        <v>71943</v>
      </c>
      <c r="F1074" s="82">
        <v>1.9424698367636621</v>
      </c>
      <c r="G1074" s="79">
        <v>139747.10746628814</v>
      </c>
      <c r="H1074" s="90">
        <v>1546.14</v>
      </c>
      <c r="I1074" s="85">
        <v>1432.453</v>
      </c>
      <c r="J1074" s="85">
        <v>1556.799</v>
      </c>
      <c r="K1074" s="85">
        <v>1533.8989999999999</v>
      </c>
      <c r="L1074" s="85">
        <v>1783.3309999999999</v>
      </c>
      <c r="M1074" s="85">
        <v>1869.9880000000001</v>
      </c>
      <c r="N1074" s="85">
        <v>2152.3389999999999</v>
      </c>
      <c r="O1074" s="85">
        <v>1992.4190000000001</v>
      </c>
      <c r="P1074" s="85">
        <v>1736.45</v>
      </c>
      <c r="Q1074" s="85">
        <v>1710.777</v>
      </c>
      <c r="R1074" s="85">
        <v>1583.1980000000001</v>
      </c>
      <c r="S1074" s="89">
        <v>1673.616</v>
      </c>
      <c r="T1074" s="89">
        <v>20571.409</v>
      </c>
      <c r="U1074" s="85">
        <v>14437.857</v>
      </c>
      <c r="V1074" s="85">
        <v>6133.5519999999997</v>
      </c>
      <c r="W1074" s="85">
        <v>0</v>
      </c>
      <c r="X1074" s="89">
        <v>20571.409</v>
      </c>
      <c r="Y1074" s="79">
        <v>3</v>
      </c>
      <c r="Z1074" s="79">
        <v>3</v>
      </c>
      <c r="AA1074" s="94">
        <v>0</v>
      </c>
      <c r="AB1074" s="79">
        <v>6</v>
      </c>
      <c r="AC1074" s="85">
        <v>12937.183517291931</v>
      </c>
      <c r="AD1074" s="85">
        <v>2239.7020747080733</v>
      </c>
      <c r="AE1074" s="85">
        <v>5304.3184079999955</v>
      </c>
      <c r="AF1074" s="85">
        <v>90.205000000000013</v>
      </c>
      <c r="AG1074" s="85">
        <v>20571.409</v>
      </c>
      <c r="AH1074" s="85">
        <v>14437.857</v>
      </c>
      <c r="AI1074" s="85">
        <v>0</v>
      </c>
      <c r="AJ1074" s="85">
        <v>0</v>
      </c>
      <c r="AK1074" s="85">
        <v>0</v>
      </c>
      <c r="AL1074" s="85">
        <v>0</v>
      </c>
      <c r="AM1074" s="85">
        <v>0</v>
      </c>
      <c r="AN1074" s="85">
        <v>0</v>
      </c>
      <c r="AO1074" s="85">
        <v>0</v>
      </c>
      <c r="AP1074" s="85">
        <v>0</v>
      </c>
      <c r="AQ1074" s="85">
        <v>0</v>
      </c>
      <c r="AR1074" s="85">
        <v>14437.857</v>
      </c>
      <c r="AS1074" s="85">
        <v>0</v>
      </c>
      <c r="AT1074" s="85">
        <v>0</v>
      </c>
      <c r="AU1074" s="85">
        <v>0</v>
      </c>
      <c r="AV1074" s="85">
        <v>0</v>
      </c>
      <c r="AW1074" s="85">
        <v>0</v>
      </c>
      <c r="AX1074" s="85">
        <v>0</v>
      </c>
      <c r="AY1074" s="85">
        <v>538.85900000000004</v>
      </c>
      <c r="AZ1074" s="85">
        <v>5594.6930000000002</v>
      </c>
      <c r="BA1074" s="85">
        <v>0</v>
      </c>
      <c r="BB1074" s="89">
        <v>0</v>
      </c>
      <c r="BC1074" s="89">
        <v>6133.5520000000006</v>
      </c>
      <c r="BD1074" s="37">
        <v>1982627</v>
      </c>
      <c r="BE1074" s="37">
        <v>677242</v>
      </c>
      <c r="BF1074" s="279">
        <v>1484155</v>
      </c>
      <c r="BG1074" s="37">
        <v>2389115</v>
      </c>
      <c r="BH1074" s="37">
        <v>351045</v>
      </c>
      <c r="BI1074" s="37">
        <v>385279</v>
      </c>
      <c r="BJ1074" s="283">
        <v>4609594</v>
      </c>
      <c r="BK1074" s="161"/>
      <c r="BL1074" s="294"/>
      <c r="BM1074"/>
      <c r="BN1074"/>
      <c r="BO1074"/>
      <c r="BP1074"/>
      <c r="BQ1074"/>
      <c r="BR1074"/>
      <c r="BS1074"/>
      <c r="BT1074"/>
      <c r="BU1074"/>
      <c r="BV1074"/>
      <c r="BW1074"/>
      <c r="BX1074"/>
      <c r="BY1074"/>
      <c r="BZ1074"/>
      <c r="CA1074"/>
      <c r="CB1074"/>
      <c r="CC1074"/>
      <c r="CD1074"/>
      <c r="CE1074"/>
      <c r="CF1074"/>
      <c r="CG1074"/>
      <c r="CH1074"/>
      <c r="CI1074"/>
      <c r="CJ1074"/>
    </row>
    <row r="1075" spans="1:88" s="32" customFormat="1" ht="15" customHeight="1" x14ac:dyDescent="0.35">
      <c r="A1075" s="473"/>
      <c r="B1075" s="313">
        <v>42078</v>
      </c>
      <c r="C1075" s="8" t="s">
        <v>391</v>
      </c>
      <c r="D1075" s="18">
        <v>5</v>
      </c>
      <c r="E1075" s="251"/>
      <c r="F1075" s="82"/>
      <c r="G1075" s="79"/>
      <c r="H1075" s="90"/>
      <c r="I1075" s="85"/>
      <c r="J1075" s="85"/>
      <c r="K1075" s="85"/>
      <c r="L1075" s="85"/>
      <c r="M1075" s="85"/>
      <c r="N1075" s="85"/>
      <c r="O1075" s="85"/>
      <c r="P1075" s="85"/>
      <c r="Q1075" s="85"/>
      <c r="R1075" s="85"/>
      <c r="S1075" s="89"/>
      <c r="T1075" s="89" t="s">
        <v>1124</v>
      </c>
      <c r="U1075" s="85"/>
      <c r="V1075" s="85"/>
      <c r="W1075" s="85"/>
      <c r="X1075" s="89" t="s">
        <v>1124</v>
      </c>
      <c r="Y1075" s="79"/>
      <c r="Z1075" s="79"/>
      <c r="AA1075" s="94"/>
      <c r="AB1075" s="79" t="s">
        <v>1124</v>
      </c>
      <c r="AC1075" s="85"/>
      <c r="AD1075" s="85"/>
      <c r="AE1075" s="85"/>
      <c r="AF1075" s="85"/>
      <c r="AG1075" s="85" t="s">
        <v>1124</v>
      </c>
      <c r="AH1075" s="85"/>
      <c r="AI1075" s="85"/>
      <c r="AJ1075" s="85"/>
      <c r="AK1075" s="85"/>
      <c r="AL1075" s="85"/>
      <c r="AM1075" s="85"/>
      <c r="AN1075" s="85"/>
      <c r="AO1075" s="85"/>
      <c r="AP1075" s="85"/>
      <c r="AQ1075" s="85"/>
      <c r="AR1075" s="85" t="s">
        <v>1124</v>
      </c>
      <c r="AS1075" s="85"/>
      <c r="AT1075" s="85"/>
      <c r="AU1075" s="85"/>
      <c r="AV1075" s="85"/>
      <c r="AW1075" s="85"/>
      <c r="AX1075" s="85"/>
      <c r="AY1075" s="85"/>
      <c r="AZ1075" s="85"/>
      <c r="BA1075" s="85"/>
      <c r="BB1075" s="89"/>
      <c r="BC1075" s="89" t="s">
        <v>1124</v>
      </c>
      <c r="BD1075" s="37"/>
      <c r="BE1075" s="37"/>
      <c r="BF1075" s="279"/>
      <c r="BG1075" s="37"/>
      <c r="BH1075" s="37"/>
      <c r="BI1075" s="37"/>
      <c r="BJ1075" s="283"/>
      <c r="BK1075" s="161"/>
      <c r="BL1075" s="294"/>
      <c r="BM1075"/>
      <c r="BN1075"/>
      <c r="BO1075"/>
      <c r="BP1075"/>
      <c r="BQ1075"/>
      <c r="BR1075"/>
      <c r="BS1075"/>
      <c r="BT1075"/>
      <c r="BU1075"/>
      <c r="BV1075"/>
      <c r="BW1075"/>
      <c r="BX1075"/>
      <c r="BY1075"/>
      <c r="BZ1075"/>
      <c r="CA1075"/>
      <c r="CB1075"/>
      <c r="CC1075"/>
      <c r="CD1075"/>
      <c r="CE1075"/>
      <c r="CF1075"/>
      <c r="CG1075"/>
      <c r="CH1075"/>
      <c r="CI1075"/>
      <c r="CJ1075"/>
    </row>
    <row r="1076" spans="1:88" s="32" customFormat="1" ht="15" customHeight="1" x14ac:dyDescent="0.35">
      <c r="A1076" s="473"/>
      <c r="B1076" s="313">
        <v>48038</v>
      </c>
      <c r="C1076" s="8" t="s">
        <v>461</v>
      </c>
      <c r="D1076" s="18">
        <v>16</v>
      </c>
      <c r="E1076" s="251">
        <v>526</v>
      </c>
      <c r="F1076" s="82">
        <v>2.7058823529411766</v>
      </c>
      <c r="G1076" s="79">
        <v>1423.294117647059</v>
      </c>
      <c r="H1076" s="90">
        <v>30.896999999999998</v>
      </c>
      <c r="I1076" s="85">
        <v>28.327000000000002</v>
      </c>
      <c r="J1076" s="85">
        <v>31.779</v>
      </c>
      <c r="K1076" s="85">
        <v>30.36</v>
      </c>
      <c r="L1076" s="85">
        <v>33.902000000000001</v>
      </c>
      <c r="M1076" s="85">
        <v>35.290999999999997</v>
      </c>
      <c r="N1076" s="85">
        <v>37.762</v>
      </c>
      <c r="O1076" s="85">
        <v>35.997999999999998</v>
      </c>
      <c r="P1076" s="85">
        <v>34.904000000000003</v>
      </c>
      <c r="Q1076" s="85">
        <v>37.700000000000003</v>
      </c>
      <c r="R1076" s="85">
        <v>38.378999999999998</v>
      </c>
      <c r="S1076" s="89">
        <v>35.020000000000003</v>
      </c>
      <c r="T1076" s="89">
        <v>410.31899999999996</v>
      </c>
      <c r="U1076" s="85">
        <v>0</v>
      </c>
      <c r="V1076" s="85">
        <v>410.31899999999996</v>
      </c>
      <c r="W1076" s="85">
        <v>0</v>
      </c>
      <c r="X1076" s="89">
        <v>410.31899999999996</v>
      </c>
      <c r="Y1076" s="79">
        <v>0</v>
      </c>
      <c r="Z1076" s="79">
        <v>1</v>
      </c>
      <c r="AA1076" s="94">
        <v>0</v>
      </c>
      <c r="AB1076" s="79">
        <v>1</v>
      </c>
      <c r="AC1076" s="85">
        <v>120.45307067137809</v>
      </c>
      <c r="AD1076" s="85">
        <v>157.75058443066268</v>
      </c>
      <c r="AE1076" s="85">
        <v>132.11534489795918</v>
      </c>
      <c r="AF1076" s="85">
        <v>0</v>
      </c>
      <c r="AG1076" s="85">
        <v>410.31899999999996</v>
      </c>
      <c r="AH1076" s="85">
        <v>0</v>
      </c>
      <c r="AI1076" s="85">
        <v>0</v>
      </c>
      <c r="AJ1076" s="85">
        <v>0</v>
      </c>
      <c r="AK1076" s="85">
        <v>0</v>
      </c>
      <c r="AL1076" s="85">
        <v>0</v>
      </c>
      <c r="AM1076" s="85">
        <v>0</v>
      </c>
      <c r="AN1076" s="85">
        <v>0</v>
      </c>
      <c r="AO1076" s="85">
        <v>0</v>
      </c>
      <c r="AP1076" s="85">
        <v>0</v>
      </c>
      <c r="AQ1076" s="85">
        <v>0</v>
      </c>
      <c r="AR1076" s="85">
        <v>0</v>
      </c>
      <c r="AS1076" s="85">
        <v>0</v>
      </c>
      <c r="AT1076" s="85">
        <v>0</v>
      </c>
      <c r="AU1076" s="85">
        <v>410.31899999999996</v>
      </c>
      <c r="AV1076" s="85">
        <v>0</v>
      </c>
      <c r="AW1076" s="85">
        <v>0</v>
      </c>
      <c r="AX1076" s="85">
        <v>0</v>
      </c>
      <c r="AY1076" s="85">
        <v>0</v>
      </c>
      <c r="AZ1076" s="85">
        <v>0</v>
      </c>
      <c r="BA1076" s="85">
        <v>0</v>
      </c>
      <c r="BB1076" s="89">
        <v>0</v>
      </c>
      <c r="BC1076" s="89">
        <v>410.31899999999996</v>
      </c>
      <c r="BD1076" s="37">
        <v>29798</v>
      </c>
      <c r="BE1076" s="37">
        <v>125775</v>
      </c>
      <c r="BF1076" s="279">
        <v>60888</v>
      </c>
      <c r="BG1076" s="37">
        <v>60883</v>
      </c>
      <c r="BH1076" s="37">
        <v>24183</v>
      </c>
      <c r="BI1076" s="37">
        <v>4866.6000000000004</v>
      </c>
      <c r="BJ1076" s="283">
        <v>150820.6</v>
      </c>
      <c r="BK1076" s="161"/>
      <c r="BL1076" s="294"/>
      <c r="BM1076"/>
      <c r="BN1076"/>
      <c r="BO1076"/>
      <c r="BP1076"/>
      <c r="BQ1076"/>
      <c r="BR1076"/>
      <c r="BS1076"/>
      <c r="BT1076"/>
      <c r="BU1076"/>
      <c r="BV1076"/>
      <c r="BW1076"/>
      <c r="BX1076"/>
      <c r="BY1076"/>
      <c r="BZ1076"/>
      <c r="CA1076"/>
      <c r="CB1076"/>
      <c r="CC1076"/>
      <c r="CD1076"/>
      <c r="CE1076"/>
      <c r="CF1076"/>
      <c r="CG1076"/>
      <c r="CH1076"/>
      <c r="CI1076"/>
      <c r="CJ1076"/>
    </row>
    <row r="1077" spans="1:88" s="32" customFormat="1" ht="15" customHeight="1" x14ac:dyDescent="0.35">
      <c r="A1077" s="473"/>
      <c r="B1077" s="313">
        <v>33070</v>
      </c>
      <c r="C1077" s="8" t="s">
        <v>277</v>
      </c>
      <c r="D1077" s="18">
        <v>12</v>
      </c>
      <c r="E1077" s="251"/>
      <c r="F1077" s="82"/>
      <c r="G1077" s="79"/>
      <c r="H1077" s="90"/>
      <c r="I1077" s="85"/>
      <c r="J1077" s="85"/>
      <c r="K1077" s="85"/>
      <c r="L1077" s="85"/>
      <c r="M1077" s="85"/>
      <c r="N1077" s="85"/>
      <c r="O1077" s="85"/>
      <c r="P1077" s="85"/>
      <c r="Q1077" s="85"/>
      <c r="R1077" s="85"/>
      <c r="S1077" s="89"/>
      <c r="T1077" s="89" t="s">
        <v>1124</v>
      </c>
      <c r="U1077" s="85"/>
      <c r="V1077" s="85"/>
      <c r="W1077" s="85"/>
      <c r="X1077" s="89" t="s">
        <v>1124</v>
      </c>
      <c r="Y1077" s="79"/>
      <c r="Z1077" s="79"/>
      <c r="AA1077" s="94"/>
      <c r="AB1077" s="79" t="s">
        <v>1124</v>
      </c>
      <c r="AC1077" s="85"/>
      <c r="AD1077" s="85"/>
      <c r="AE1077" s="85"/>
      <c r="AF1077" s="85"/>
      <c r="AG1077" s="85" t="s">
        <v>1124</v>
      </c>
      <c r="AH1077" s="85"/>
      <c r="AI1077" s="85"/>
      <c r="AJ1077" s="85"/>
      <c r="AK1077" s="85"/>
      <c r="AL1077" s="85"/>
      <c r="AM1077" s="85"/>
      <c r="AN1077" s="85"/>
      <c r="AO1077" s="85"/>
      <c r="AP1077" s="85"/>
      <c r="AQ1077" s="85"/>
      <c r="AR1077" s="85" t="s">
        <v>1124</v>
      </c>
      <c r="AS1077" s="85"/>
      <c r="AT1077" s="85"/>
      <c r="AU1077" s="85"/>
      <c r="AV1077" s="85"/>
      <c r="AW1077" s="85"/>
      <c r="AX1077" s="85"/>
      <c r="AY1077" s="85"/>
      <c r="AZ1077" s="85"/>
      <c r="BA1077" s="85"/>
      <c r="BB1077" s="89"/>
      <c r="BC1077" s="89" t="s">
        <v>1124</v>
      </c>
      <c r="BD1077" s="37"/>
      <c r="BE1077" s="37"/>
      <c r="BF1077" s="279"/>
      <c r="BG1077" s="37"/>
      <c r="BH1077" s="37"/>
      <c r="BI1077" s="37"/>
      <c r="BJ1077" s="283"/>
      <c r="BK1077" s="161"/>
      <c r="BL1077" s="294"/>
      <c r="BM1077"/>
      <c r="BN1077"/>
      <c r="BO1077"/>
      <c r="BP1077"/>
      <c r="BQ1077"/>
      <c r="BR1077"/>
      <c r="BS1077"/>
      <c r="BT1077"/>
      <c r="BU1077"/>
      <c r="BV1077"/>
      <c r="BW1077"/>
      <c r="BX1077"/>
      <c r="BY1077"/>
      <c r="BZ1077"/>
      <c r="CA1077"/>
      <c r="CB1077"/>
      <c r="CC1077"/>
      <c r="CD1077"/>
      <c r="CE1077"/>
      <c r="CF1077"/>
      <c r="CG1077"/>
      <c r="CH1077"/>
      <c r="CI1077"/>
      <c r="CJ1077"/>
    </row>
    <row r="1078" spans="1:88" s="32" customFormat="1" ht="15" customHeight="1" x14ac:dyDescent="0.35">
      <c r="A1078" s="473"/>
      <c r="B1078" s="313">
        <v>7080</v>
      </c>
      <c r="C1078" s="8" t="s">
        <v>1080</v>
      </c>
      <c r="D1078" s="18">
        <v>1</v>
      </c>
      <c r="E1078" s="251">
        <v>267</v>
      </c>
      <c r="F1078" s="82">
        <v>2.0379464285714284</v>
      </c>
      <c r="G1078" s="79">
        <v>544.13169642857133</v>
      </c>
      <c r="H1078" s="90">
        <v>8.9700000000000006</v>
      </c>
      <c r="I1078" s="85">
        <v>8.1959999999999997</v>
      </c>
      <c r="J1078" s="85">
        <v>10.175000000000001</v>
      </c>
      <c r="K1078" s="85">
        <v>9.5220000000000002</v>
      </c>
      <c r="L1078" s="85">
        <v>9.7989999999999995</v>
      </c>
      <c r="M1078" s="85">
        <v>8.2309999999999999</v>
      </c>
      <c r="N1078" s="85">
        <v>9.218</v>
      </c>
      <c r="O1078" s="85">
        <v>9.7769999999999992</v>
      </c>
      <c r="P1078" s="85">
        <v>8.7479999999999993</v>
      </c>
      <c r="Q1078" s="85">
        <v>7.09</v>
      </c>
      <c r="R1078" s="85">
        <v>6.3310000000000004</v>
      </c>
      <c r="S1078" s="89">
        <v>6.9749999999999996</v>
      </c>
      <c r="T1078" s="89">
        <v>103.03200000000001</v>
      </c>
      <c r="U1078" s="85">
        <v>0</v>
      </c>
      <c r="V1078" s="85">
        <v>103.032</v>
      </c>
      <c r="W1078" s="85">
        <v>0</v>
      </c>
      <c r="X1078" s="89">
        <v>103.032</v>
      </c>
      <c r="Y1078" s="79">
        <v>0</v>
      </c>
      <c r="Z1078" s="79">
        <v>1</v>
      </c>
      <c r="AA1078" s="94">
        <v>0</v>
      </c>
      <c r="AB1078" s="79">
        <v>1</v>
      </c>
      <c r="AC1078" s="85">
        <v>34.559212230215827</v>
      </c>
      <c r="AD1078" s="85">
        <v>2.9692677697841958</v>
      </c>
      <c r="AE1078" s="85">
        <v>65.503519999999995</v>
      </c>
      <c r="AF1078" s="85">
        <v>0</v>
      </c>
      <c r="AG1078" s="85">
        <v>103.03200000000001</v>
      </c>
      <c r="AH1078" s="85">
        <v>0</v>
      </c>
      <c r="AI1078" s="85">
        <v>0</v>
      </c>
      <c r="AJ1078" s="85">
        <v>0</v>
      </c>
      <c r="AK1078" s="85">
        <v>0</v>
      </c>
      <c r="AL1078" s="85">
        <v>0</v>
      </c>
      <c r="AM1078" s="85">
        <v>0</v>
      </c>
      <c r="AN1078" s="85">
        <v>0</v>
      </c>
      <c r="AO1078" s="85">
        <v>0</v>
      </c>
      <c r="AP1078" s="85">
        <v>0</v>
      </c>
      <c r="AQ1078" s="85">
        <v>0</v>
      </c>
      <c r="AR1078" s="85">
        <v>0</v>
      </c>
      <c r="AS1078" s="85">
        <v>0</v>
      </c>
      <c r="AT1078" s="85">
        <v>0</v>
      </c>
      <c r="AU1078" s="85">
        <v>0</v>
      </c>
      <c r="AV1078" s="85">
        <v>0</v>
      </c>
      <c r="AW1078" s="85">
        <v>0</v>
      </c>
      <c r="AX1078" s="85">
        <v>0</v>
      </c>
      <c r="AY1078" s="85">
        <v>103.032</v>
      </c>
      <c r="AZ1078" s="85">
        <v>0</v>
      </c>
      <c r="BA1078" s="85">
        <v>0</v>
      </c>
      <c r="BB1078" s="89">
        <v>0</v>
      </c>
      <c r="BC1078" s="89">
        <v>103.032</v>
      </c>
      <c r="BD1078" s="37">
        <v>0</v>
      </c>
      <c r="BE1078" s="37">
        <v>0</v>
      </c>
      <c r="BF1078" s="279">
        <v>11145</v>
      </c>
      <c r="BG1078" s="37">
        <v>18716</v>
      </c>
      <c r="BH1078" s="37">
        <v>4660</v>
      </c>
      <c r="BI1078" s="37">
        <v>8908</v>
      </c>
      <c r="BJ1078" s="283">
        <v>43429</v>
      </c>
      <c r="BK1078" s="161"/>
      <c r="BL1078" s="294"/>
      <c r="BM1078"/>
      <c r="BN1078"/>
      <c r="BO1078"/>
      <c r="BP1078"/>
      <c r="BQ1078"/>
      <c r="BR1078"/>
      <c r="BS1078"/>
      <c r="BT1078"/>
      <c r="BU1078"/>
      <c r="BV1078"/>
      <c r="BW1078"/>
      <c r="BX1078"/>
      <c r="BY1078"/>
      <c r="BZ1078"/>
      <c r="CA1078"/>
      <c r="CB1078"/>
      <c r="CC1078"/>
      <c r="CD1078"/>
      <c r="CE1078"/>
      <c r="CF1078"/>
      <c r="CG1078"/>
      <c r="CH1078"/>
      <c r="CI1078"/>
      <c r="CJ1078"/>
    </row>
    <row r="1079" spans="1:88" s="32" customFormat="1" ht="15" customHeight="1" x14ac:dyDescent="0.35">
      <c r="A1079" s="473"/>
      <c r="B1079" s="313">
        <v>42060</v>
      </c>
      <c r="C1079" s="8" t="s">
        <v>387</v>
      </c>
      <c r="D1079" s="18">
        <v>5</v>
      </c>
      <c r="E1079" s="251"/>
      <c r="F1079" s="82"/>
      <c r="G1079" s="79"/>
      <c r="H1079" s="90"/>
      <c r="I1079" s="85"/>
      <c r="J1079" s="85"/>
      <c r="K1079" s="85"/>
      <c r="L1079" s="85"/>
      <c r="M1079" s="85"/>
      <c r="N1079" s="85"/>
      <c r="O1079" s="85"/>
      <c r="P1079" s="85"/>
      <c r="Q1079" s="85"/>
      <c r="R1079" s="85"/>
      <c r="S1079" s="89"/>
      <c r="T1079" s="89" t="s">
        <v>1124</v>
      </c>
      <c r="U1079" s="85"/>
      <c r="V1079" s="85"/>
      <c r="W1079" s="85"/>
      <c r="X1079" s="89" t="s">
        <v>1124</v>
      </c>
      <c r="Y1079" s="79"/>
      <c r="Z1079" s="79"/>
      <c r="AA1079" s="94"/>
      <c r="AB1079" s="79" t="s">
        <v>1124</v>
      </c>
      <c r="AC1079" s="85"/>
      <c r="AD1079" s="85"/>
      <c r="AE1079" s="85"/>
      <c r="AF1079" s="85"/>
      <c r="AG1079" s="85" t="s">
        <v>1124</v>
      </c>
      <c r="AH1079" s="85"/>
      <c r="AI1079" s="85"/>
      <c r="AJ1079" s="85"/>
      <c r="AK1079" s="85"/>
      <c r="AL1079" s="85"/>
      <c r="AM1079" s="85"/>
      <c r="AN1079" s="85"/>
      <c r="AO1079" s="85"/>
      <c r="AP1079" s="85"/>
      <c r="AQ1079" s="85"/>
      <c r="AR1079" s="85" t="s">
        <v>1124</v>
      </c>
      <c r="AS1079" s="85"/>
      <c r="AT1079" s="85"/>
      <c r="AU1079" s="85"/>
      <c r="AV1079" s="85"/>
      <c r="AW1079" s="85"/>
      <c r="AX1079" s="85"/>
      <c r="AY1079" s="85"/>
      <c r="AZ1079" s="85"/>
      <c r="BA1079" s="85"/>
      <c r="BB1079" s="89"/>
      <c r="BC1079" s="89" t="s">
        <v>1124</v>
      </c>
      <c r="BD1079" s="37"/>
      <c r="BE1079" s="37"/>
      <c r="BF1079" s="279"/>
      <c r="BG1079" s="37"/>
      <c r="BH1079" s="37"/>
      <c r="BI1079" s="37"/>
      <c r="BJ1079" s="283"/>
      <c r="BK1079" s="161"/>
      <c r="BL1079" s="294"/>
      <c r="BM1079"/>
      <c r="BN1079"/>
      <c r="BO1079"/>
      <c r="BP1079"/>
      <c r="BQ1079"/>
      <c r="BR1079"/>
      <c r="BS1079"/>
      <c r="BT1079"/>
      <c r="BU1079"/>
      <c r="BV1079"/>
      <c r="BW1079"/>
      <c r="BX1079"/>
      <c r="BY1079"/>
      <c r="BZ1079"/>
      <c r="CA1079"/>
      <c r="CB1079"/>
      <c r="CC1079"/>
      <c r="CD1079"/>
      <c r="CE1079"/>
      <c r="CF1079"/>
      <c r="CG1079"/>
      <c r="CH1079"/>
      <c r="CI1079"/>
      <c r="CJ1079"/>
    </row>
    <row r="1080" spans="1:88" s="32" customFormat="1" ht="15" customHeight="1" x14ac:dyDescent="0.35">
      <c r="A1080" s="473"/>
      <c r="B1080" s="313">
        <v>42055</v>
      </c>
      <c r="C1080" s="8" t="s">
        <v>386</v>
      </c>
      <c r="D1080" s="18">
        <v>5</v>
      </c>
      <c r="E1080" s="251">
        <v>1330</v>
      </c>
      <c r="F1080" s="82">
        <v>2.4078341013824884</v>
      </c>
      <c r="G1080" s="79">
        <v>3202.4193548387098</v>
      </c>
      <c r="H1080" s="90">
        <v>30.744</v>
      </c>
      <c r="I1080" s="85">
        <v>28.905999999999999</v>
      </c>
      <c r="J1080" s="85">
        <v>34.112000000000002</v>
      </c>
      <c r="K1080" s="85">
        <v>30.632000000000001</v>
      </c>
      <c r="L1080" s="85">
        <v>38.826000000000001</v>
      </c>
      <c r="M1080" s="85">
        <v>41.460999999999999</v>
      </c>
      <c r="N1080" s="85">
        <v>42.218000000000004</v>
      </c>
      <c r="O1080" s="85">
        <v>43.579000000000001</v>
      </c>
      <c r="P1080" s="85">
        <v>36.255999999999858</v>
      </c>
      <c r="Q1080" s="85">
        <v>36.064</v>
      </c>
      <c r="R1080" s="85">
        <v>33.68</v>
      </c>
      <c r="S1080" s="89">
        <v>33.340000000000003</v>
      </c>
      <c r="T1080" s="89">
        <v>429.81799999999987</v>
      </c>
      <c r="U1080" s="85">
        <v>429.81799999999998</v>
      </c>
      <c r="V1080" s="85">
        <v>0</v>
      </c>
      <c r="W1080" s="85">
        <v>0</v>
      </c>
      <c r="X1080" s="89">
        <v>429.81799999999998</v>
      </c>
      <c r="Y1080" s="79">
        <v>1</v>
      </c>
      <c r="Z1080" s="79">
        <v>0</v>
      </c>
      <c r="AA1080" s="94">
        <v>0</v>
      </c>
      <c r="AB1080" s="79">
        <v>1</v>
      </c>
      <c r="AC1080" s="85">
        <v>276.35306694807576</v>
      </c>
      <c r="AD1080" s="85">
        <v>100.51452905192426</v>
      </c>
      <c r="AE1080" s="85">
        <v>52.95040399999997</v>
      </c>
      <c r="AF1080" s="85">
        <v>0</v>
      </c>
      <c r="AG1080" s="85">
        <v>429.81800000000004</v>
      </c>
      <c r="AH1080" s="85">
        <v>0</v>
      </c>
      <c r="AI1080" s="85">
        <v>0</v>
      </c>
      <c r="AJ1080" s="85">
        <v>0</v>
      </c>
      <c r="AK1080" s="85">
        <v>0</v>
      </c>
      <c r="AL1080" s="85">
        <v>0</v>
      </c>
      <c r="AM1080" s="85">
        <v>0</v>
      </c>
      <c r="AN1080" s="85">
        <v>429.81799999999998</v>
      </c>
      <c r="AO1080" s="85">
        <v>0</v>
      </c>
      <c r="AP1080" s="85">
        <v>0</v>
      </c>
      <c r="AQ1080" s="85">
        <v>0</v>
      </c>
      <c r="AR1080" s="85">
        <v>429.81799999999998</v>
      </c>
      <c r="AS1080" s="85">
        <v>0</v>
      </c>
      <c r="AT1080" s="85">
        <v>0</v>
      </c>
      <c r="AU1080" s="85">
        <v>0</v>
      </c>
      <c r="AV1080" s="85">
        <v>0</v>
      </c>
      <c r="AW1080" s="85">
        <v>0</v>
      </c>
      <c r="AX1080" s="85">
        <v>0</v>
      </c>
      <c r="AY1080" s="85">
        <v>0</v>
      </c>
      <c r="AZ1080" s="85">
        <v>0</v>
      </c>
      <c r="BA1080" s="85">
        <v>0</v>
      </c>
      <c r="BB1080" s="89">
        <v>0</v>
      </c>
      <c r="BC1080" s="89">
        <v>0</v>
      </c>
      <c r="BD1080" s="37">
        <v>0</v>
      </c>
      <c r="BE1080" s="37">
        <v>14416</v>
      </c>
      <c r="BF1080" s="279">
        <v>21700</v>
      </c>
      <c r="BG1080" s="37">
        <v>111440</v>
      </c>
      <c r="BH1080" s="37">
        <v>16000</v>
      </c>
      <c r="BI1080" s="37">
        <v>0</v>
      </c>
      <c r="BJ1080" s="283">
        <v>149140</v>
      </c>
      <c r="BK1080" s="161"/>
      <c r="BL1080" s="294"/>
      <c r="BM1080"/>
      <c r="BN1080"/>
      <c r="BO1080"/>
      <c r="BP1080"/>
      <c r="BQ1080"/>
      <c r="BR1080"/>
      <c r="BS1080"/>
      <c r="BT1080"/>
      <c r="BU1080"/>
      <c r="BV1080"/>
      <c r="BW1080"/>
      <c r="BX1080"/>
      <c r="BY1080"/>
      <c r="BZ1080"/>
      <c r="CA1080"/>
      <c r="CB1080"/>
      <c r="CC1080"/>
      <c r="CD1080"/>
      <c r="CE1080"/>
      <c r="CF1080"/>
      <c r="CG1080"/>
      <c r="CH1080"/>
      <c r="CI1080"/>
      <c r="CJ1080"/>
    </row>
    <row r="1081" spans="1:88" s="32" customFormat="1" ht="15" customHeight="1" x14ac:dyDescent="0.35">
      <c r="A1081" s="473"/>
      <c r="B1081" s="313">
        <v>78010</v>
      </c>
      <c r="C1081" s="8" t="s">
        <v>767</v>
      </c>
      <c r="D1081" s="18">
        <v>15</v>
      </c>
      <c r="E1081" s="251">
        <v>2900</v>
      </c>
      <c r="F1081" s="82">
        <v>1.749748068525361</v>
      </c>
      <c r="G1081" s="79">
        <v>5074.2693987235471</v>
      </c>
      <c r="H1081" s="90">
        <v>72.051000000000002</v>
      </c>
      <c r="I1081" s="85">
        <v>67.17</v>
      </c>
      <c r="J1081" s="85">
        <v>75.106999999999999</v>
      </c>
      <c r="K1081" s="85">
        <v>71.096000000000004</v>
      </c>
      <c r="L1081" s="85">
        <v>75.114000000000004</v>
      </c>
      <c r="M1081" s="85">
        <v>73.838999999999999</v>
      </c>
      <c r="N1081" s="85">
        <v>84.635999999999996</v>
      </c>
      <c r="O1081" s="85">
        <v>87.090999999999994</v>
      </c>
      <c r="P1081" s="85">
        <v>73.948999999999998</v>
      </c>
      <c r="Q1081" s="85">
        <v>69.48</v>
      </c>
      <c r="R1081" s="85">
        <v>62.872999999999998</v>
      </c>
      <c r="S1081" s="89">
        <v>69.043000000000006</v>
      </c>
      <c r="T1081" s="89">
        <v>881.44900000000007</v>
      </c>
      <c r="U1081" s="85">
        <v>0</v>
      </c>
      <c r="V1081" s="85">
        <v>881.44899999999996</v>
      </c>
      <c r="W1081" s="85">
        <v>0</v>
      </c>
      <c r="X1081" s="89">
        <v>881.44899999999996</v>
      </c>
      <c r="Y1081" s="79">
        <v>0</v>
      </c>
      <c r="Z1081" s="79">
        <v>5</v>
      </c>
      <c r="AA1081" s="94">
        <v>0</v>
      </c>
      <c r="AB1081" s="79">
        <v>5</v>
      </c>
      <c r="AC1081" s="85">
        <v>408.88799999999998</v>
      </c>
      <c r="AD1081" s="85">
        <v>96.760999999999967</v>
      </c>
      <c r="AE1081" s="85">
        <v>375.8</v>
      </c>
      <c r="AF1081" s="85">
        <v>0</v>
      </c>
      <c r="AG1081" s="85">
        <v>881.44899999999996</v>
      </c>
      <c r="AH1081" s="85">
        <v>0</v>
      </c>
      <c r="AI1081" s="85">
        <v>0</v>
      </c>
      <c r="AJ1081" s="85">
        <v>0</v>
      </c>
      <c r="AK1081" s="85">
        <v>0</v>
      </c>
      <c r="AL1081" s="85">
        <v>0</v>
      </c>
      <c r="AM1081" s="85">
        <v>0</v>
      </c>
      <c r="AN1081" s="85">
        <v>0</v>
      </c>
      <c r="AO1081" s="85">
        <v>0</v>
      </c>
      <c r="AP1081" s="85">
        <v>0</v>
      </c>
      <c r="AQ1081" s="85">
        <v>0</v>
      </c>
      <c r="AR1081" s="85">
        <v>0</v>
      </c>
      <c r="AS1081" s="85">
        <v>0</v>
      </c>
      <c r="AT1081" s="85">
        <v>0</v>
      </c>
      <c r="AU1081" s="85">
        <v>0</v>
      </c>
      <c r="AV1081" s="85">
        <v>0</v>
      </c>
      <c r="AW1081" s="85">
        <v>0</v>
      </c>
      <c r="AX1081" s="85">
        <v>0</v>
      </c>
      <c r="AY1081" s="85">
        <v>881.44899999999996</v>
      </c>
      <c r="AZ1081" s="85">
        <v>0</v>
      </c>
      <c r="BA1081" s="85">
        <v>0</v>
      </c>
      <c r="BB1081" s="89">
        <v>0</v>
      </c>
      <c r="BC1081" s="89">
        <v>881.44899999999996</v>
      </c>
      <c r="BD1081" s="37">
        <v>0</v>
      </c>
      <c r="BE1081" s="37">
        <v>0</v>
      </c>
      <c r="BF1081" s="279">
        <v>52129</v>
      </c>
      <c r="BG1081" s="37">
        <v>35819</v>
      </c>
      <c r="BH1081" s="37">
        <v>79623</v>
      </c>
      <c r="BI1081" s="37">
        <v>24463</v>
      </c>
      <c r="BJ1081" s="283">
        <v>192034</v>
      </c>
      <c r="BK1081" s="161" t="s">
        <v>3615</v>
      </c>
      <c r="BL1081" s="294"/>
      <c r="BM1081"/>
      <c r="BN1081"/>
      <c r="BO1081"/>
      <c r="BP1081"/>
      <c r="BQ1081"/>
      <c r="BR1081"/>
      <c r="BS1081"/>
      <c r="BT1081"/>
      <c r="BU1081"/>
      <c r="BV1081"/>
      <c r="BW1081"/>
      <c r="BX1081"/>
      <c r="BY1081"/>
      <c r="BZ1081"/>
      <c r="CA1081"/>
      <c r="CB1081"/>
      <c r="CC1081"/>
      <c r="CD1081"/>
      <c r="CE1081"/>
      <c r="CF1081"/>
      <c r="CG1081"/>
      <c r="CH1081"/>
      <c r="CI1081"/>
      <c r="CJ1081"/>
    </row>
    <row r="1082" spans="1:88" s="32" customFormat="1" ht="15" customHeight="1" x14ac:dyDescent="0.35">
      <c r="A1082" s="473"/>
      <c r="B1082" s="313">
        <v>80140</v>
      </c>
      <c r="C1082" s="8" t="s">
        <v>825</v>
      </c>
      <c r="D1082" s="18">
        <v>7</v>
      </c>
      <c r="E1082" s="251"/>
      <c r="F1082" s="82"/>
      <c r="G1082" s="79"/>
      <c r="H1082" s="90"/>
      <c r="I1082" s="85"/>
      <c r="J1082" s="85"/>
      <c r="K1082" s="85"/>
      <c r="L1082" s="85"/>
      <c r="M1082" s="85"/>
      <c r="N1082" s="85"/>
      <c r="O1082" s="85"/>
      <c r="P1082" s="85"/>
      <c r="Q1082" s="85"/>
      <c r="R1082" s="85"/>
      <c r="S1082" s="89"/>
      <c r="T1082" s="89" t="s">
        <v>1124</v>
      </c>
      <c r="U1082" s="85"/>
      <c r="V1082" s="85"/>
      <c r="W1082" s="85"/>
      <c r="X1082" s="89" t="s">
        <v>1124</v>
      </c>
      <c r="Y1082" s="79"/>
      <c r="Z1082" s="79"/>
      <c r="AA1082" s="94"/>
      <c r="AB1082" s="79" t="s">
        <v>1124</v>
      </c>
      <c r="AC1082" s="85"/>
      <c r="AD1082" s="85"/>
      <c r="AE1082" s="85"/>
      <c r="AF1082" s="85"/>
      <c r="AG1082" s="85" t="s">
        <v>1124</v>
      </c>
      <c r="AH1082" s="85"/>
      <c r="AI1082" s="85"/>
      <c r="AJ1082" s="85"/>
      <c r="AK1082" s="85"/>
      <c r="AL1082" s="85"/>
      <c r="AM1082" s="85"/>
      <c r="AN1082" s="85"/>
      <c r="AO1082" s="85"/>
      <c r="AP1082" s="85"/>
      <c r="AQ1082" s="85"/>
      <c r="AR1082" s="85" t="s">
        <v>1124</v>
      </c>
      <c r="AS1082" s="85"/>
      <c r="AT1082" s="85"/>
      <c r="AU1082" s="85"/>
      <c r="AV1082" s="85"/>
      <c r="AW1082" s="85"/>
      <c r="AX1082" s="85"/>
      <c r="AY1082" s="85"/>
      <c r="AZ1082" s="85"/>
      <c r="BA1082" s="85"/>
      <c r="BB1082" s="89"/>
      <c r="BC1082" s="89" t="s">
        <v>1124</v>
      </c>
      <c r="BD1082" s="37"/>
      <c r="BE1082" s="37"/>
      <c r="BF1082" s="279"/>
      <c r="BG1082" s="37"/>
      <c r="BH1082" s="37"/>
      <c r="BI1082" s="37"/>
      <c r="BJ1082" s="283"/>
      <c r="BK1082" s="161"/>
      <c r="BL1082" s="294"/>
      <c r="BM1082"/>
      <c r="BN1082"/>
      <c r="BO1082"/>
      <c r="BP1082"/>
      <c r="BQ1082"/>
      <c r="BR1082"/>
      <c r="BS1082"/>
      <c r="BT1082"/>
      <c r="BU1082"/>
      <c r="BV1082"/>
      <c r="BW1082"/>
      <c r="BX1082"/>
      <c r="BY1082"/>
      <c r="BZ1082"/>
      <c r="CA1082"/>
      <c r="CB1082"/>
      <c r="CC1082"/>
      <c r="CD1082"/>
      <c r="CE1082"/>
      <c r="CF1082"/>
      <c r="CG1082"/>
      <c r="CH1082"/>
      <c r="CI1082"/>
      <c r="CJ1082"/>
    </row>
    <row r="1083" spans="1:88" s="32" customFormat="1" ht="15" customHeight="1" x14ac:dyDescent="0.35">
      <c r="A1083" s="473"/>
      <c r="B1083" s="313">
        <v>78100</v>
      </c>
      <c r="C1083" s="8" t="s">
        <v>780</v>
      </c>
      <c r="D1083" s="18">
        <v>15</v>
      </c>
      <c r="E1083" s="251"/>
      <c r="F1083" s="82"/>
      <c r="G1083" s="79"/>
      <c r="H1083" s="90"/>
      <c r="I1083" s="85"/>
      <c r="J1083" s="85"/>
      <c r="K1083" s="85"/>
      <c r="L1083" s="85"/>
      <c r="M1083" s="85"/>
      <c r="N1083" s="85"/>
      <c r="O1083" s="85"/>
      <c r="P1083" s="85"/>
      <c r="Q1083" s="85"/>
      <c r="R1083" s="85"/>
      <c r="S1083" s="89"/>
      <c r="T1083" s="89" t="s">
        <v>1124</v>
      </c>
      <c r="U1083" s="85"/>
      <c r="V1083" s="85"/>
      <c r="W1083" s="85"/>
      <c r="X1083" s="89" t="s">
        <v>1124</v>
      </c>
      <c r="Y1083" s="79"/>
      <c r="Z1083" s="79"/>
      <c r="AA1083" s="94"/>
      <c r="AB1083" s="79" t="s">
        <v>1124</v>
      </c>
      <c r="AC1083" s="85"/>
      <c r="AD1083" s="85"/>
      <c r="AE1083" s="85"/>
      <c r="AF1083" s="85"/>
      <c r="AG1083" s="85" t="s">
        <v>1124</v>
      </c>
      <c r="AH1083" s="85"/>
      <c r="AI1083" s="85"/>
      <c r="AJ1083" s="85"/>
      <c r="AK1083" s="85"/>
      <c r="AL1083" s="85"/>
      <c r="AM1083" s="85"/>
      <c r="AN1083" s="85"/>
      <c r="AO1083" s="85"/>
      <c r="AP1083" s="85"/>
      <c r="AQ1083" s="85"/>
      <c r="AR1083" s="85" t="s">
        <v>1124</v>
      </c>
      <c r="AS1083" s="85"/>
      <c r="AT1083" s="85"/>
      <c r="AU1083" s="85"/>
      <c r="AV1083" s="85"/>
      <c r="AW1083" s="85"/>
      <c r="AX1083" s="85"/>
      <c r="AY1083" s="85"/>
      <c r="AZ1083" s="85"/>
      <c r="BA1083" s="85"/>
      <c r="BB1083" s="89"/>
      <c r="BC1083" s="89" t="s">
        <v>1124</v>
      </c>
      <c r="BD1083" s="37"/>
      <c r="BE1083" s="37"/>
      <c r="BF1083" s="279"/>
      <c r="BG1083" s="37"/>
      <c r="BH1083" s="37"/>
      <c r="BI1083" s="37"/>
      <c r="BJ1083" s="283"/>
      <c r="BK1083" s="161"/>
      <c r="BL1083" s="294"/>
      <c r="BM1083"/>
      <c r="BN1083"/>
      <c r="BO1083"/>
      <c r="BP1083"/>
      <c r="BQ1083"/>
      <c r="BR1083"/>
      <c r="BS1083"/>
      <c r="BT1083"/>
      <c r="BU1083"/>
      <c r="BV1083"/>
      <c r="BW1083"/>
      <c r="BX1083"/>
      <c r="BY1083"/>
      <c r="BZ1083"/>
      <c r="CA1083"/>
      <c r="CB1083"/>
      <c r="CC1083"/>
      <c r="CD1083"/>
      <c r="CE1083"/>
      <c r="CF1083"/>
      <c r="CG1083"/>
      <c r="CH1083"/>
      <c r="CI1083"/>
      <c r="CJ1083"/>
    </row>
    <row r="1084" spans="1:88" s="32" customFormat="1" ht="15" customHeight="1" x14ac:dyDescent="0.35">
      <c r="A1084" s="473"/>
      <c r="B1084" s="313">
        <v>82015</v>
      </c>
      <c r="C1084" s="8" t="s">
        <v>830</v>
      </c>
      <c r="D1084" s="18">
        <v>7</v>
      </c>
      <c r="E1084" s="251"/>
      <c r="F1084" s="82"/>
      <c r="G1084" s="79"/>
      <c r="H1084" s="90"/>
      <c r="I1084" s="85"/>
      <c r="J1084" s="85"/>
      <c r="K1084" s="85"/>
      <c r="L1084" s="85"/>
      <c r="M1084" s="85"/>
      <c r="N1084" s="85"/>
      <c r="O1084" s="85"/>
      <c r="P1084" s="85"/>
      <c r="Q1084" s="85"/>
      <c r="R1084" s="85"/>
      <c r="S1084" s="89"/>
      <c r="T1084" s="89" t="s">
        <v>1124</v>
      </c>
      <c r="U1084" s="85"/>
      <c r="V1084" s="85"/>
      <c r="W1084" s="85"/>
      <c r="X1084" s="89" t="s">
        <v>1124</v>
      </c>
      <c r="Y1084" s="79"/>
      <c r="Z1084" s="79"/>
      <c r="AA1084" s="94"/>
      <c r="AB1084" s="79" t="s">
        <v>1124</v>
      </c>
      <c r="AC1084" s="85"/>
      <c r="AD1084" s="85"/>
      <c r="AE1084" s="85"/>
      <c r="AF1084" s="85"/>
      <c r="AG1084" s="85" t="s">
        <v>1124</v>
      </c>
      <c r="AH1084" s="85"/>
      <c r="AI1084" s="85"/>
      <c r="AJ1084" s="85"/>
      <c r="AK1084" s="85"/>
      <c r="AL1084" s="85"/>
      <c r="AM1084" s="85"/>
      <c r="AN1084" s="85"/>
      <c r="AO1084" s="85"/>
      <c r="AP1084" s="85"/>
      <c r="AQ1084" s="85"/>
      <c r="AR1084" s="85" t="s">
        <v>1124</v>
      </c>
      <c r="AS1084" s="85"/>
      <c r="AT1084" s="85"/>
      <c r="AU1084" s="85"/>
      <c r="AV1084" s="85"/>
      <c r="AW1084" s="85"/>
      <c r="AX1084" s="85"/>
      <c r="AY1084" s="85"/>
      <c r="AZ1084" s="85"/>
      <c r="BA1084" s="85"/>
      <c r="BB1084" s="89"/>
      <c r="BC1084" s="89" t="s">
        <v>1124</v>
      </c>
      <c r="BD1084" s="37"/>
      <c r="BE1084" s="37"/>
      <c r="BF1084" s="279"/>
      <c r="BG1084" s="37"/>
      <c r="BH1084" s="37"/>
      <c r="BI1084" s="37"/>
      <c r="BJ1084" s="283"/>
      <c r="BK1084" s="161"/>
      <c r="BL1084" s="294"/>
      <c r="BM1084"/>
      <c r="BN1084"/>
      <c r="BO1084"/>
      <c r="BP1084"/>
      <c r="BQ1084"/>
      <c r="BR1084"/>
      <c r="BS1084"/>
      <c r="BT1084"/>
      <c r="BU1084"/>
      <c r="BV1084"/>
      <c r="BW1084"/>
      <c r="BX1084"/>
      <c r="BY1084"/>
      <c r="BZ1084"/>
      <c r="CA1084"/>
      <c r="CB1084"/>
      <c r="CC1084"/>
      <c r="CD1084"/>
      <c r="CE1084"/>
      <c r="CF1084"/>
      <c r="CG1084"/>
      <c r="CH1084"/>
      <c r="CI1084"/>
      <c r="CJ1084"/>
    </row>
    <row r="1085" spans="1:88" s="32" customFormat="1" ht="15" customHeight="1" x14ac:dyDescent="0.35">
      <c r="A1085" s="473"/>
      <c r="B1085" s="313">
        <v>89008</v>
      </c>
      <c r="C1085" s="8" t="s">
        <v>928</v>
      </c>
      <c r="D1085" s="18">
        <v>8</v>
      </c>
      <c r="E1085" s="251">
        <v>12499</v>
      </c>
      <c r="F1085" s="82">
        <v>2.2309465690263086</v>
      </c>
      <c r="G1085" s="79">
        <v>27884.601166259832</v>
      </c>
      <c r="H1085" s="90">
        <v>314.73700000000002</v>
      </c>
      <c r="I1085" s="85">
        <v>313.23899999999998</v>
      </c>
      <c r="J1085" s="85">
        <v>355.92599999999999</v>
      </c>
      <c r="K1085" s="85">
        <v>323.89100000000002</v>
      </c>
      <c r="L1085" s="85">
        <v>343.10300000000001</v>
      </c>
      <c r="M1085" s="85">
        <v>331.83499999999998</v>
      </c>
      <c r="N1085" s="85">
        <v>379.16399999999999</v>
      </c>
      <c r="O1085" s="85">
        <v>337.12400000000002</v>
      </c>
      <c r="P1085" s="85">
        <v>332.96699999999998</v>
      </c>
      <c r="Q1085" s="85">
        <v>304.72199999999998</v>
      </c>
      <c r="R1085" s="85">
        <v>287.471</v>
      </c>
      <c r="S1085" s="89">
        <v>306.18099999999998</v>
      </c>
      <c r="T1085" s="89">
        <v>3930.3600000000006</v>
      </c>
      <c r="U1085" s="85">
        <v>0</v>
      </c>
      <c r="V1085" s="85">
        <v>3930.36</v>
      </c>
      <c r="W1085" s="85">
        <v>0</v>
      </c>
      <c r="X1085" s="89">
        <v>3930.36</v>
      </c>
      <c r="Y1085" s="79">
        <v>0</v>
      </c>
      <c r="Z1085" s="79">
        <v>4</v>
      </c>
      <c r="AA1085" s="94">
        <v>0</v>
      </c>
      <c r="AB1085" s="79">
        <v>4</v>
      </c>
      <c r="AC1085" s="85">
        <v>2318.94</v>
      </c>
      <c r="AD1085" s="85">
        <v>901.53099999999995</v>
      </c>
      <c r="AE1085" s="85">
        <v>709.88900000000001</v>
      </c>
      <c r="AF1085" s="85">
        <v>0</v>
      </c>
      <c r="AG1085" s="85">
        <v>3930.36</v>
      </c>
      <c r="AH1085" s="85">
        <v>0</v>
      </c>
      <c r="AI1085" s="85">
        <v>0</v>
      </c>
      <c r="AJ1085" s="85">
        <v>0</v>
      </c>
      <c r="AK1085" s="85">
        <v>0</v>
      </c>
      <c r="AL1085" s="85">
        <v>0</v>
      </c>
      <c r="AM1085" s="85">
        <v>0</v>
      </c>
      <c r="AN1085" s="85">
        <v>0</v>
      </c>
      <c r="AO1085" s="85">
        <v>0</v>
      </c>
      <c r="AP1085" s="85">
        <v>0</v>
      </c>
      <c r="AQ1085" s="85">
        <v>0</v>
      </c>
      <c r="AR1085" s="85">
        <v>0</v>
      </c>
      <c r="AS1085" s="85">
        <v>0</v>
      </c>
      <c r="AT1085" s="85">
        <v>0</v>
      </c>
      <c r="AU1085" s="85">
        <v>0</v>
      </c>
      <c r="AV1085" s="85">
        <v>0</v>
      </c>
      <c r="AW1085" s="85">
        <v>0</v>
      </c>
      <c r="AX1085" s="85">
        <v>0</v>
      </c>
      <c r="AY1085" s="85">
        <v>4.8879999999999999</v>
      </c>
      <c r="AZ1085" s="85">
        <v>0</v>
      </c>
      <c r="BA1085" s="85">
        <v>3925.4720000000002</v>
      </c>
      <c r="BB1085" s="89">
        <v>0</v>
      </c>
      <c r="BC1085" s="89">
        <v>3930.36</v>
      </c>
      <c r="BD1085" s="37">
        <v>0</v>
      </c>
      <c r="BE1085" s="37">
        <v>0</v>
      </c>
      <c r="BF1085" s="279">
        <v>48005</v>
      </c>
      <c r="BG1085" s="37">
        <v>175435</v>
      </c>
      <c r="BH1085" s="37">
        <v>234965</v>
      </c>
      <c r="BI1085" s="37">
        <v>0</v>
      </c>
      <c r="BJ1085" s="283">
        <v>458405</v>
      </c>
      <c r="BK1085" s="161"/>
      <c r="BL1085" s="294"/>
      <c r="BM1085"/>
      <c r="BN1085"/>
      <c r="BO1085"/>
      <c r="BP1085"/>
      <c r="BQ1085"/>
      <c r="BR1085"/>
      <c r="BS1085"/>
      <c r="BT1085"/>
      <c r="BU1085"/>
      <c r="BV1085"/>
      <c r="BW1085"/>
      <c r="BX1085"/>
      <c r="BY1085"/>
      <c r="BZ1085"/>
      <c r="CA1085"/>
      <c r="CB1085"/>
      <c r="CC1085"/>
      <c r="CD1085"/>
      <c r="CE1085"/>
      <c r="CF1085"/>
      <c r="CG1085"/>
      <c r="CH1085"/>
      <c r="CI1085"/>
      <c r="CJ1085"/>
    </row>
    <row r="1086" spans="1:88" s="32" customFormat="1" ht="15" customHeight="1" x14ac:dyDescent="0.35">
      <c r="A1086" s="473"/>
      <c r="B1086" s="313">
        <v>42095</v>
      </c>
      <c r="C1086" s="8" t="s">
        <v>393</v>
      </c>
      <c r="D1086" s="18">
        <v>5</v>
      </c>
      <c r="E1086" s="251"/>
      <c r="F1086" s="82"/>
      <c r="G1086" s="79"/>
      <c r="H1086" s="90"/>
      <c r="I1086" s="85"/>
      <c r="J1086" s="85"/>
      <c r="K1086" s="85"/>
      <c r="L1086" s="85"/>
      <c r="M1086" s="85"/>
      <c r="N1086" s="85"/>
      <c r="O1086" s="85"/>
      <c r="P1086" s="85"/>
      <c r="Q1086" s="85"/>
      <c r="R1086" s="85"/>
      <c r="S1086" s="89"/>
      <c r="T1086" s="89" t="s">
        <v>1124</v>
      </c>
      <c r="U1086" s="85"/>
      <c r="V1086" s="85"/>
      <c r="W1086" s="85"/>
      <c r="X1086" s="89" t="s">
        <v>1124</v>
      </c>
      <c r="Y1086" s="79"/>
      <c r="Z1086" s="79"/>
      <c r="AA1086" s="94"/>
      <c r="AB1086" s="79" t="s">
        <v>1124</v>
      </c>
      <c r="AC1086" s="85"/>
      <c r="AD1086" s="85"/>
      <c r="AE1086" s="85"/>
      <c r="AF1086" s="85"/>
      <c r="AG1086" s="85" t="s">
        <v>1124</v>
      </c>
      <c r="AH1086" s="85"/>
      <c r="AI1086" s="85"/>
      <c r="AJ1086" s="85"/>
      <c r="AK1086" s="85"/>
      <c r="AL1086" s="85"/>
      <c r="AM1086" s="85"/>
      <c r="AN1086" s="85"/>
      <c r="AO1086" s="85"/>
      <c r="AP1086" s="85"/>
      <c r="AQ1086" s="85"/>
      <c r="AR1086" s="85" t="s">
        <v>1124</v>
      </c>
      <c r="AS1086" s="85"/>
      <c r="AT1086" s="85"/>
      <c r="AU1086" s="85"/>
      <c r="AV1086" s="85"/>
      <c r="AW1086" s="85"/>
      <c r="AX1086" s="85"/>
      <c r="AY1086" s="85"/>
      <c r="AZ1086" s="85"/>
      <c r="BA1086" s="85"/>
      <c r="BB1086" s="89"/>
      <c r="BC1086" s="89" t="s">
        <v>1124</v>
      </c>
      <c r="BD1086" s="37"/>
      <c r="BE1086" s="37"/>
      <c r="BF1086" s="279"/>
      <c r="BG1086" s="37"/>
      <c r="BH1086" s="37"/>
      <c r="BI1086" s="37"/>
      <c r="BJ1086" s="283"/>
      <c r="BK1086" s="161"/>
      <c r="BL1086" s="294"/>
      <c r="BM1086"/>
      <c r="BN1086"/>
      <c r="BO1086"/>
      <c r="BP1086"/>
      <c r="BQ1086"/>
      <c r="BR1086"/>
      <c r="BS1086"/>
      <c r="BT1086"/>
      <c r="BU1086"/>
      <c r="BV1086"/>
      <c r="BW1086"/>
      <c r="BX1086"/>
      <c r="BY1086"/>
      <c r="BZ1086"/>
      <c r="CA1086"/>
      <c r="CB1086"/>
      <c r="CC1086"/>
      <c r="CD1086"/>
      <c r="CE1086"/>
      <c r="CF1086"/>
      <c r="CG1086"/>
      <c r="CH1086"/>
      <c r="CI1086"/>
      <c r="CJ1086"/>
    </row>
    <row r="1087" spans="1:88" s="32" customFormat="1" ht="15" customHeight="1" x14ac:dyDescent="0.35">
      <c r="A1087" s="473"/>
      <c r="B1087" s="313">
        <v>26015</v>
      </c>
      <c r="C1087" s="8" t="s">
        <v>169</v>
      </c>
      <c r="D1087" s="18">
        <v>12</v>
      </c>
      <c r="E1087" s="251">
        <v>944</v>
      </c>
      <c r="F1087" s="82">
        <v>1.68</v>
      </c>
      <c r="G1087" s="79">
        <v>1585.9199999999998</v>
      </c>
      <c r="H1087" s="90">
        <v>20.14</v>
      </c>
      <c r="I1087" s="85">
        <v>24.114999999999998</v>
      </c>
      <c r="J1087" s="85">
        <v>20.97</v>
      </c>
      <c r="K1087" s="85">
        <v>20.893000000000001</v>
      </c>
      <c r="L1087" s="85">
        <v>22.417999999999999</v>
      </c>
      <c r="M1087" s="85">
        <v>19.597999999999999</v>
      </c>
      <c r="N1087" s="85">
        <v>20.573</v>
      </c>
      <c r="O1087" s="85">
        <v>22.129000000000001</v>
      </c>
      <c r="P1087" s="85">
        <v>21.736999999999998</v>
      </c>
      <c r="Q1087" s="85">
        <v>20.632000000000001</v>
      </c>
      <c r="R1087" s="85">
        <v>20.632000000000001</v>
      </c>
      <c r="S1087" s="89">
        <v>20.632000000000001</v>
      </c>
      <c r="T1087" s="89">
        <v>254.46900000000002</v>
      </c>
      <c r="U1087" s="85">
        <v>0</v>
      </c>
      <c r="V1087" s="85">
        <v>254.46899999999999</v>
      </c>
      <c r="W1087" s="85">
        <v>0</v>
      </c>
      <c r="X1087" s="89">
        <v>254.46899999999999</v>
      </c>
      <c r="Y1087" s="79">
        <v>0</v>
      </c>
      <c r="Z1087" s="79">
        <v>2</v>
      </c>
      <c r="AA1087" s="94">
        <v>0</v>
      </c>
      <c r="AB1087" s="79">
        <v>2</v>
      </c>
      <c r="AC1087" s="85">
        <v>173.51400000000001</v>
      </c>
      <c r="AD1087" s="85">
        <v>20.626999999999999</v>
      </c>
      <c r="AE1087" s="85">
        <v>60.328000000000003</v>
      </c>
      <c r="AF1087" s="85">
        <v>0</v>
      </c>
      <c r="AG1087" s="85">
        <v>254.46900000000002</v>
      </c>
      <c r="AH1087" s="85">
        <v>0</v>
      </c>
      <c r="AI1087" s="85">
        <v>0</v>
      </c>
      <c r="AJ1087" s="85">
        <v>0</v>
      </c>
      <c r="AK1087" s="85">
        <v>0</v>
      </c>
      <c r="AL1087" s="85">
        <v>0</v>
      </c>
      <c r="AM1087" s="85">
        <v>0</v>
      </c>
      <c r="AN1087" s="85">
        <v>0</v>
      </c>
      <c r="AO1087" s="85">
        <v>0</v>
      </c>
      <c r="AP1087" s="85">
        <v>0</v>
      </c>
      <c r="AQ1087" s="85">
        <v>0</v>
      </c>
      <c r="AR1087" s="85">
        <v>0</v>
      </c>
      <c r="AS1087" s="85">
        <v>0</v>
      </c>
      <c r="AT1087" s="85">
        <v>0</v>
      </c>
      <c r="AU1087" s="85">
        <v>0</v>
      </c>
      <c r="AV1087" s="85">
        <v>0</v>
      </c>
      <c r="AW1087" s="85">
        <v>0</v>
      </c>
      <c r="AX1087" s="85">
        <v>0</v>
      </c>
      <c r="AY1087" s="85">
        <v>254.46899999999999</v>
      </c>
      <c r="AZ1087" s="85">
        <v>0</v>
      </c>
      <c r="BA1087" s="85">
        <v>0</v>
      </c>
      <c r="BB1087" s="89">
        <v>0</v>
      </c>
      <c r="BC1087" s="89">
        <v>254.46899999999999</v>
      </c>
      <c r="BD1087" s="37">
        <v>0</v>
      </c>
      <c r="BE1087" s="37">
        <v>0</v>
      </c>
      <c r="BF1087" s="279">
        <v>20223</v>
      </c>
      <c r="BG1087" s="37">
        <v>32472</v>
      </c>
      <c r="BH1087" s="37">
        <v>20236</v>
      </c>
      <c r="BI1087" s="37">
        <v>3677</v>
      </c>
      <c r="BJ1087" s="283">
        <v>76608</v>
      </c>
      <c r="BK1087" s="161"/>
      <c r="BL1087" s="294"/>
      <c r="BM1087"/>
      <c r="BN1087"/>
      <c r="BO1087"/>
      <c r="BP1087"/>
      <c r="BQ1087"/>
      <c r="BR1087"/>
      <c r="BS1087"/>
      <c r="BT1087"/>
      <c r="BU1087"/>
      <c r="BV1087"/>
      <c r="BW1087"/>
      <c r="BX1087"/>
      <c r="BY1087"/>
      <c r="BZ1087"/>
      <c r="CA1087"/>
      <c r="CB1087"/>
      <c r="CC1087"/>
      <c r="CD1087"/>
      <c r="CE1087"/>
      <c r="CF1087"/>
      <c r="CG1087"/>
      <c r="CH1087"/>
      <c r="CI1087"/>
      <c r="CJ1087"/>
    </row>
    <row r="1088" spans="1:88" s="32" customFormat="1" ht="15" customHeight="1" x14ac:dyDescent="0.35">
      <c r="A1088" s="473"/>
      <c r="B1088" s="313">
        <v>78005</v>
      </c>
      <c r="C1088" s="8" t="s">
        <v>766</v>
      </c>
      <c r="D1088" s="18">
        <v>15</v>
      </c>
      <c r="E1088" s="251">
        <v>1154</v>
      </c>
      <c r="F1088" s="82">
        <v>1.6755986316989737</v>
      </c>
      <c r="G1088" s="79">
        <v>1933.6408209806157</v>
      </c>
      <c r="H1088" s="90">
        <v>34.808999999999997</v>
      </c>
      <c r="I1088" s="85">
        <v>27.812000000000001</v>
      </c>
      <c r="J1088" s="85">
        <v>43.106999999999999</v>
      </c>
      <c r="K1088" s="85">
        <v>39.743000000000002</v>
      </c>
      <c r="L1088" s="85">
        <v>41.436999999999998</v>
      </c>
      <c r="M1088" s="85">
        <v>39.883000000000003</v>
      </c>
      <c r="N1088" s="85">
        <v>50.79</v>
      </c>
      <c r="O1088" s="85">
        <v>46.515999999999998</v>
      </c>
      <c r="P1088" s="85">
        <v>33.411000000000001</v>
      </c>
      <c r="Q1088" s="85">
        <v>27.216000000000001</v>
      </c>
      <c r="R1088" s="85">
        <v>26.507999999999999</v>
      </c>
      <c r="S1088" s="89">
        <v>30.073</v>
      </c>
      <c r="T1088" s="89">
        <v>441.30500000000001</v>
      </c>
      <c r="U1088" s="85">
        <v>0</v>
      </c>
      <c r="V1088" s="85">
        <v>441.30500000000001</v>
      </c>
      <c r="W1088" s="85">
        <v>0</v>
      </c>
      <c r="X1088" s="89">
        <v>441.30500000000001</v>
      </c>
      <c r="Y1088" s="79">
        <v>0</v>
      </c>
      <c r="Z1088" s="79">
        <v>1</v>
      </c>
      <c r="AA1088" s="94">
        <v>0</v>
      </c>
      <c r="AB1088" s="79">
        <v>1</v>
      </c>
      <c r="AC1088" s="85">
        <v>345.28899999999999</v>
      </c>
      <c r="AD1088" s="85">
        <v>11.824000000000012</v>
      </c>
      <c r="AE1088" s="85">
        <v>84.191999999999993</v>
      </c>
      <c r="AF1088" s="85">
        <v>0</v>
      </c>
      <c r="AG1088" s="85">
        <v>441.30500000000001</v>
      </c>
      <c r="AH1088" s="85">
        <v>0</v>
      </c>
      <c r="AI1088" s="85">
        <v>0</v>
      </c>
      <c r="AJ1088" s="85">
        <v>0</v>
      </c>
      <c r="AK1088" s="85">
        <v>0</v>
      </c>
      <c r="AL1088" s="85">
        <v>0</v>
      </c>
      <c r="AM1088" s="85">
        <v>0</v>
      </c>
      <c r="AN1088" s="85">
        <v>0</v>
      </c>
      <c r="AO1088" s="85">
        <v>0</v>
      </c>
      <c r="AP1088" s="85">
        <v>0</v>
      </c>
      <c r="AQ1088" s="85">
        <v>0</v>
      </c>
      <c r="AR1088" s="85">
        <v>0</v>
      </c>
      <c r="AS1088" s="85">
        <v>0</v>
      </c>
      <c r="AT1088" s="85">
        <v>0</v>
      </c>
      <c r="AU1088" s="85">
        <v>0</v>
      </c>
      <c r="AV1088" s="85">
        <v>0</v>
      </c>
      <c r="AW1088" s="85">
        <v>0</v>
      </c>
      <c r="AX1088" s="85">
        <v>0</v>
      </c>
      <c r="AY1088" s="85">
        <v>441.30500000000001</v>
      </c>
      <c r="AZ1088" s="85">
        <v>0</v>
      </c>
      <c r="BA1088" s="85">
        <v>0</v>
      </c>
      <c r="BB1088" s="89">
        <v>0</v>
      </c>
      <c r="BC1088" s="89">
        <v>441.30500000000001</v>
      </c>
      <c r="BD1088" s="37">
        <v>0</v>
      </c>
      <c r="BE1088" s="37">
        <v>0</v>
      </c>
      <c r="BF1088" s="279">
        <v>6662</v>
      </c>
      <c r="BG1088" s="37">
        <v>63118</v>
      </c>
      <c r="BH1088" s="37">
        <v>57793</v>
      </c>
      <c r="BI1088" s="37">
        <v>24525</v>
      </c>
      <c r="BJ1088" s="283">
        <v>152098</v>
      </c>
      <c r="BK1088" s="161"/>
      <c r="BL1088" s="294"/>
      <c r="BM1088"/>
      <c r="BN1088"/>
      <c r="BO1088"/>
      <c r="BP1088"/>
      <c r="BQ1088"/>
      <c r="BR1088"/>
      <c r="BS1088"/>
      <c r="BT1088"/>
      <c r="BU1088"/>
      <c r="BV1088"/>
      <c r="BW1088"/>
      <c r="BX1088"/>
      <c r="BY1088"/>
      <c r="BZ1088"/>
      <c r="CA1088"/>
      <c r="CB1088"/>
      <c r="CC1088"/>
      <c r="CD1088"/>
      <c r="CE1088"/>
      <c r="CF1088"/>
      <c r="CG1088"/>
      <c r="CH1088"/>
      <c r="CI1088"/>
      <c r="CJ1088"/>
    </row>
    <row r="1089" spans="1:88" s="32" customFormat="1" ht="15" customHeight="1" x14ac:dyDescent="0.35">
      <c r="A1089" s="473"/>
      <c r="B1089" s="313">
        <v>30015</v>
      </c>
      <c r="C1089" s="8" t="s">
        <v>219</v>
      </c>
      <c r="D1089" s="18">
        <v>5</v>
      </c>
      <c r="E1089" s="251"/>
      <c r="F1089" s="82"/>
      <c r="G1089" s="79"/>
      <c r="H1089" s="90"/>
      <c r="I1089" s="85"/>
      <c r="J1089" s="85"/>
      <c r="K1089" s="85"/>
      <c r="L1089" s="85"/>
      <c r="M1089" s="85"/>
      <c r="N1089" s="85"/>
      <c r="O1089" s="85"/>
      <c r="P1089" s="85"/>
      <c r="Q1089" s="85"/>
      <c r="R1089" s="85"/>
      <c r="S1089" s="89"/>
      <c r="T1089" s="89" t="s">
        <v>1124</v>
      </c>
      <c r="U1089" s="85"/>
      <c r="V1089" s="85"/>
      <c r="W1089" s="85"/>
      <c r="X1089" s="89" t="s">
        <v>1124</v>
      </c>
      <c r="Y1089" s="79"/>
      <c r="Z1089" s="79"/>
      <c r="AA1089" s="94"/>
      <c r="AB1089" s="79" t="s">
        <v>1124</v>
      </c>
      <c r="AC1089" s="85"/>
      <c r="AD1089" s="85"/>
      <c r="AE1089" s="85"/>
      <c r="AF1089" s="85"/>
      <c r="AG1089" s="85" t="s">
        <v>1124</v>
      </c>
      <c r="AH1089" s="85"/>
      <c r="AI1089" s="85"/>
      <c r="AJ1089" s="85"/>
      <c r="AK1089" s="85"/>
      <c r="AL1089" s="85"/>
      <c r="AM1089" s="85"/>
      <c r="AN1089" s="85"/>
      <c r="AO1089" s="85"/>
      <c r="AP1089" s="85"/>
      <c r="AQ1089" s="85"/>
      <c r="AR1089" s="85" t="s">
        <v>1124</v>
      </c>
      <c r="AS1089" s="85"/>
      <c r="AT1089" s="85"/>
      <c r="AU1089" s="85"/>
      <c r="AV1089" s="85"/>
      <c r="AW1089" s="85"/>
      <c r="AX1089" s="85"/>
      <c r="AY1089" s="85"/>
      <c r="AZ1089" s="85"/>
      <c r="BA1089" s="85"/>
      <c r="BB1089" s="89"/>
      <c r="BC1089" s="89" t="s">
        <v>1124</v>
      </c>
      <c r="BD1089" s="37"/>
      <c r="BE1089" s="37"/>
      <c r="BF1089" s="279"/>
      <c r="BG1089" s="37"/>
      <c r="BH1089" s="37"/>
      <c r="BI1089" s="37"/>
      <c r="BJ1089" s="283"/>
      <c r="BK1089" s="161"/>
      <c r="BL1089" s="294"/>
      <c r="BM1089"/>
      <c r="BN1089"/>
      <c r="BO1089"/>
      <c r="BP1089"/>
      <c r="BQ1089"/>
      <c r="BR1089"/>
      <c r="BS1089"/>
      <c r="BT1089"/>
      <c r="BU1089"/>
      <c r="BV1089"/>
      <c r="BW1089"/>
      <c r="BX1089"/>
      <c r="BY1089"/>
      <c r="BZ1089"/>
      <c r="CA1089"/>
      <c r="CB1089"/>
      <c r="CC1089"/>
      <c r="CD1089"/>
      <c r="CE1089"/>
      <c r="CF1089"/>
      <c r="CG1089"/>
      <c r="CH1089"/>
      <c r="CI1089"/>
      <c r="CJ1089"/>
    </row>
    <row r="1090" spans="1:88" s="32" customFormat="1" ht="15" customHeight="1" x14ac:dyDescent="0.35">
      <c r="A1090" s="473"/>
      <c r="B1090" s="313">
        <v>87105</v>
      </c>
      <c r="C1090" s="8" t="s">
        <v>907</v>
      </c>
      <c r="D1090" s="18">
        <v>8</v>
      </c>
      <c r="E1090" s="251"/>
      <c r="F1090" s="82"/>
      <c r="G1090" s="79"/>
      <c r="H1090" s="90"/>
      <c r="I1090" s="85"/>
      <c r="J1090" s="85"/>
      <c r="K1090" s="85"/>
      <c r="L1090" s="85"/>
      <c r="M1090" s="85"/>
      <c r="N1090" s="85"/>
      <c r="O1090" s="85"/>
      <c r="P1090" s="85"/>
      <c r="Q1090" s="85"/>
      <c r="R1090" s="85"/>
      <c r="S1090" s="89"/>
      <c r="T1090" s="89" t="s">
        <v>1124</v>
      </c>
      <c r="U1090" s="85"/>
      <c r="V1090" s="85"/>
      <c r="W1090" s="85"/>
      <c r="X1090" s="89" t="s">
        <v>1124</v>
      </c>
      <c r="Y1090" s="79"/>
      <c r="Z1090" s="79"/>
      <c r="AA1090" s="94"/>
      <c r="AB1090" s="79" t="s">
        <v>1124</v>
      </c>
      <c r="AC1090" s="85"/>
      <c r="AD1090" s="85"/>
      <c r="AE1090" s="85"/>
      <c r="AF1090" s="85"/>
      <c r="AG1090" s="85" t="s">
        <v>1124</v>
      </c>
      <c r="AH1090" s="85"/>
      <c r="AI1090" s="85"/>
      <c r="AJ1090" s="85"/>
      <c r="AK1090" s="85"/>
      <c r="AL1090" s="85"/>
      <c r="AM1090" s="85"/>
      <c r="AN1090" s="85"/>
      <c r="AO1090" s="85"/>
      <c r="AP1090" s="85"/>
      <c r="AQ1090" s="85"/>
      <c r="AR1090" s="85" t="s">
        <v>1124</v>
      </c>
      <c r="AS1090" s="85"/>
      <c r="AT1090" s="85"/>
      <c r="AU1090" s="85"/>
      <c r="AV1090" s="85"/>
      <c r="AW1090" s="85"/>
      <c r="AX1090" s="85"/>
      <c r="AY1090" s="85"/>
      <c r="AZ1090" s="85"/>
      <c r="BA1090" s="85"/>
      <c r="BB1090" s="89"/>
      <c r="BC1090" s="89" t="s">
        <v>1124</v>
      </c>
      <c r="BD1090" s="37"/>
      <c r="BE1090" s="37"/>
      <c r="BF1090" s="279"/>
      <c r="BG1090" s="37"/>
      <c r="BH1090" s="37"/>
      <c r="BI1090" s="37"/>
      <c r="BJ1090" s="283"/>
      <c r="BK1090" s="161"/>
      <c r="BL1090" s="294"/>
      <c r="BM1090"/>
      <c r="BN1090"/>
      <c r="BO1090"/>
      <c r="BP1090"/>
      <c r="BQ1090"/>
      <c r="BR1090"/>
      <c r="BS1090"/>
      <c r="BT1090"/>
      <c r="BU1090"/>
      <c r="BV1090"/>
      <c r="BW1090"/>
      <c r="BX1090"/>
      <c r="BY1090"/>
      <c r="BZ1090"/>
      <c r="CA1090"/>
      <c r="CB1090"/>
      <c r="CC1090"/>
      <c r="CD1090"/>
      <c r="CE1090"/>
      <c r="CF1090"/>
      <c r="CG1090"/>
      <c r="CH1090"/>
      <c r="CI1090"/>
      <c r="CJ1090"/>
    </row>
    <row r="1091" spans="1:88" s="32" customFormat="1" ht="15" customHeight="1" x14ac:dyDescent="0.35">
      <c r="A1091" s="473"/>
      <c r="B1091" s="313">
        <v>59020</v>
      </c>
      <c r="C1091" s="8" t="s">
        <v>601</v>
      </c>
      <c r="D1091" s="18">
        <v>16</v>
      </c>
      <c r="E1091" s="251"/>
      <c r="F1091" s="82"/>
      <c r="G1091" s="79"/>
      <c r="H1091" s="90"/>
      <c r="I1091" s="85"/>
      <c r="J1091" s="85"/>
      <c r="K1091" s="85"/>
      <c r="L1091" s="85"/>
      <c r="M1091" s="85"/>
      <c r="N1091" s="85"/>
      <c r="O1091" s="85"/>
      <c r="P1091" s="85"/>
      <c r="Q1091" s="85"/>
      <c r="R1091" s="85"/>
      <c r="S1091" s="89"/>
      <c r="T1091" s="89" t="s">
        <v>1124</v>
      </c>
      <c r="U1091" s="85"/>
      <c r="V1091" s="85"/>
      <c r="W1091" s="85"/>
      <c r="X1091" s="89" t="s">
        <v>1124</v>
      </c>
      <c r="Y1091" s="79"/>
      <c r="Z1091" s="79"/>
      <c r="AA1091" s="94"/>
      <c r="AB1091" s="79" t="s">
        <v>1124</v>
      </c>
      <c r="AC1091" s="85"/>
      <c r="AD1091" s="85"/>
      <c r="AE1091" s="85"/>
      <c r="AF1091" s="85"/>
      <c r="AG1091" s="85" t="s">
        <v>1124</v>
      </c>
      <c r="AH1091" s="85"/>
      <c r="AI1091" s="85"/>
      <c r="AJ1091" s="85"/>
      <c r="AK1091" s="85"/>
      <c r="AL1091" s="85"/>
      <c r="AM1091" s="85"/>
      <c r="AN1091" s="85"/>
      <c r="AO1091" s="85"/>
      <c r="AP1091" s="85"/>
      <c r="AQ1091" s="85"/>
      <c r="AR1091" s="85" t="s">
        <v>1124</v>
      </c>
      <c r="AS1091" s="85"/>
      <c r="AT1091" s="85"/>
      <c r="AU1091" s="85"/>
      <c r="AV1091" s="85"/>
      <c r="AW1091" s="85"/>
      <c r="AX1091" s="85"/>
      <c r="AY1091" s="85"/>
      <c r="AZ1091" s="85"/>
      <c r="BA1091" s="85"/>
      <c r="BB1091" s="89"/>
      <c r="BC1091" s="89" t="s">
        <v>1124</v>
      </c>
      <c r="BD1091" s="37"/>
      <c r="BE1091" s="37"/>
      <c r="BF1091" s="279"/>
      <c r="BG1091" s="37"/>
      <c r="BH1091" s="37"/>
      <c r="BI1091" s="37"/>
      <c r="BJ1091" s="283"/>
      <c r="BK1091" s="161"/>
      <c r="BL1091" s="294"/>
      <c r="BM1091"/>
      <c r="BN1091"/>
      <c r="BO1091"/>
      <c r="BP1091"/>
      <c r="BQ1091"/>
      <c r="BR1091"/>
      <c r="BS1091"/>
      <c r="BT1091"/>
      <c r="BU1091"/>
      <c r="BV1091"/>
      <c r="BW1091"/>
      <c r="BX1091"/>
      <c r="BY1091"/>
      <c r="BZ1091"/>
      <c r="CA1091"/>
      <c r="CB1091"/>
      <c r="CC1091"/>
      <c r="CD1091"/>
      <c r="CE1091"/>
      <c r="CF1091"/>
      <c r="CG1091"/>
      <c r="CH1091"/>
      <c r="CI1091"/>
      <c r="CJ1091"/>
    </row>
    <row r="1092" spans="1:88" s="32" customFormat="1" ht="15" customHeight="1" x14ac:dyDescent="0.35">
      <c r="A1092" s="473"/>
      <c r="B1092" s="313">
        <v>71083</v>
      </c>
      <c r="C1092" s="8" t="s">
        <v>717</v>
      </c>
      <c r="D1092" s="18">
        <v>16</v>
      </c>
      <c r="E1092" s="251"/>
      <c r="F1092" s="82"/>
      <c r="G1092" s="79"/>
      <c r="H1092" s="90"/>
      <c r="I1092" s="85"/>
      <c r="J1092" s="85"/>
      <c r="K1092" s="85"/>
      <c r="L1092" s="85"/>
      <c r="M1092" s="85"/>
      <c r="N1092" s="85"/>
      <c r="O1092" s="85"/>
      <c r="P1092" s="85"/>
      <c r="Q1092" s="85"/>
      <c r="R1092" s="85"/>
      <c r="S1092" s="89"/>
      <c r="T1092" s="89" t="s">
        <v>1124</v>
      </c>
      <c r="U1092" s="85"/>
      <c r="V1092" s="85"/>
      <c r="W1092" s="85"/>
      <c r="X1092" s="89" t="s">
        <v>1124</v>
      </c>
      <c r="Y1092" s="79"/>
      <c r="Z1092" s="79"/>
      <c r="AA1092" s="94"/>
      <c r="AB1092" s="79" t="s">
        <v>1124</v>
      </c>
      <c r="AC1092" s="85"/>
      <c r="AD1092" s="85"/>
      <c r="AE1092" s="85"/>
      <c r="AF1092" s="85"/>
      <c r="AG1092" s="85" t="s">
        <v>1124</v>
      </c>
      <c r="AH1092" s="85"/>
      <c r="AI1092" s="85"/>
      <c r="AJ1092" s="85"/>
      <c r="AK1092" s="85"/>
      <c r="AL1092" s="85"/>
      <c r="AM1092" s="85"/>
      <c r="AN1092" s="85"/>
      <c r="AO1092" s="85"/>
      <c r="AP1092" s="85"/>
      <c r="AQ1092" s="85"/>
      <c r="AR1092" s="85" t="s">
        <v>1124</v>
      </c>
      <c r="AS1092" s="85"/>
      <c r="AT1092" s="85"/>
      <c r="AU1092" s="85"/>
      <c r="AV1092" s="85"/>
      <c r="AW1092" s="85"/>
      <c r="AX1092" s="85"/>
      <c r="AY1092" s="85"/>
      <c r="AZ1092" s="85"/>
      <c r="BA1092" s="85"/>
      <c r="BB1092" s="89"/>
      <c r="BC1092" s="89" t="s">
        <v>1124</v>
      </c>
      <c r="BD1092" s="37"/>
      <c r="BE1092" s="37"/>
      <c r="BF1092" s="279"/>
      <c r="BG1092" s="37"/>
      <c r="BH1092" s="37"/>
      <c r="BI1092" s="37"/>
      <c r="BJ1092" s="283"/>
      <c r="BK1092" s="161"/>
      <c r="BL1092" s="294"/>
      <c r="BM1092"/>
      <c r="BN1092"/>
      <c r="BO1092"/>
      <c r="BP1092"/>
      <c r="BQ1092"/>
      <c r="BR1092"/>
      <c r="BS1092"/>
      <c r="BT1092"/>
      <c r="BU1092"/>
      <c r="BV1092"/>
      <c r="BW1092"/>
      <c r="BX1092"/>
      <c r="BY1092"/>
      <c r="BZ1092"/>
      <c r="CA1092"/>
      <c r="CB1092"/>
      <c r="CC1092"/>
      <c r="CD1092"/>
      <c r="CE1092"/>
      <c r="CF1092"/>
      <c r="CG1092"/>
      <c r="CH1092"/>
      <c r="CI1092"/>
      <c r="CJ1092"/>
    </row>
    <row r="1093" spans="1:88" s="32" customFormat="1" ht="15" customHeight="1" x14ac:dyDescent="0.35">
      <c r="A1093" s="473"/>
      <c r="B1093" s="313">
        <v>71090</v>
      </c>
      <c r="C1093" s="8" t="s">
        <v>718</v>
      </c>
      <c r="D1093" s="18">
        <v>16</v>
      </c>
      <c r="E1093" s="251"/>
      <c r="F1093" s="82"/>
      <c r="G1093" s="79"/>
      <c r="H1093" s="90"/>
      <c r="I1093" s="85"/>
      <c r="J1093" s="85"/>
      <c r="K1093" s="85"/>
      <c r="L1093" s="85"/>
      <c r="M1093" s="85"/>
      <c r="N1093" s="85"/>
      <c r="O1093" s="85"/>
      <c r="P1093" s="85"/>
      <c r="Q1093" s="85"/>
      <c r="R1093" s="85"/>
      <c r="S1093" s="89"/>
      <c r="T1093" s="89" t="s">
        <v>1124</v>
      </c>
      <c r="U1093" s="85"/>
      <c r="V1093" s="85"/>
      <c r="W1093" s="85"/>
      <c r="X1093" s="89" t="s">
        <v>1124</v>
      </c>
      <c r="Y1093" s="79"/>
      <c r="Z1093" s="79"/>
      <c r="AA1093" s="94"/>
      <c r="AB1093" s="79" t="s">
        <v>1124</v>
      </c>
      <c r="AC1093" s="85"/>
      <c r="AD1093" s="85"/>
      <c r="AE1093" s="85"/>
      <c r="AF1093" s="85"/>
      <c r="AG1093" s="85" t="s">
        <v>1124</v>
      </c>
      <c r="AH1093" s="85"/>
      <c r="AI1093" s="85"/>
      <c r="AJ1093" s="85"/>
      <c r="AK1093" s="85"/>
      <c r="AL1093" s="85"/>
      <c r="AM1093" s="85"/>
      <c r="AN1093" s="85"/>
      <c r="AO1093" s="85"/>
      <c r="AP1093" s="85"/>
      <c r="AQ1093" s="85"/>
      <c r="AR1093" s="85" t="s">
        <v>1124</v>
      </c>
      <c r="AS1093" s="85"/>
      <c r="AT1093" s="85"/>
      <c r="AU1093" s="85"/>
      <c r="AV1093" s="85"/>
      <c r="AW1093" s="85"/>
      <c r="AX1093" s="85"/>
      <c r="AY1093" s="85"/>
      <c r="AZ1093" s="85"/>
      <c r="BA1093" s="85"/>
      <c r="BB1093" s="89"/>
      <c r="BC1093" s="89" t="s">
        <v>1124</v>
      </c>
      <c r="BD1093" s="37"/>
      <c r="BE1093" s="37"/>
      <c r="BF1093" s="279"/>
      <c r="BG1093" s="37"/>
      <c r="BH1093" s="37"/>
      <c r="BI1093" s="37"/>
      <c r="BJ1093" s="283"/>
      <c r="BK1093" s="161"/>
      <c r="BL1093" s="294"/>
      <c r="BM1093"/>
      <c r="BN1093"/>
      <c r="BO1093"/>
      <c r="BP1093"/>
      <c r="BQ1093"/>
      <c r="BR1093"/>
      <c r="BS1093"/>
      <c r="BT1093"/>
      <c r="BU1093"/>
      <c r="BV1093"/>
      <c r="BW1093"/>
      <c r="BX1093"/>
      <c r="BY1093"/>
      <c r="BZ1093"/>
      <c r="CA1093"/>
      <c r="CB1093"/>
      <c r="CC1093"/>
      <c r="CD1093"/>
      <c r="CE1093"/>
      <c r="CF1093"/>
      <c r="CG1093"/>
      <c r="CH1093"/>
      <c r="CI1093"/>
      <c r="CJ1093"/>
    </row>
    <row r="1094" spans="1:88" s="32" customFormat="1" ht="15" customHeight="1" x14ac:dyDescent="0.35">
      <c r="A1094" s="473"/>
      <c r="B1094" s="313">
        <v>56005</v>
      </c>
      <c r="C1094" s="8" t="s">
        <v>567</v>
      </c>
      <c r="D1094" s="18">
        <v>16</v>
      </c>
      <c r="E1094" s="251"/>
      <c r="F1094" s="82"/>
      <c r="G1094" s="79"/>
      <c r="H1094" s="90"/>
      <c r="I1094" s="85"/>
      <c r="J1094" s="85"/>
      <c r="K1094" s="85"/>
      <c r="L1094" s="85"/>
      <c r="M1094" s="85"/>
      <c r="N1094" s="85"/>
      <c r="O1094" s="85"/>
      <c r="P1094" s="85"/>
      <c r="Q1094" s="85"/>
      <c r="R1094" s="85"/>
      <c r="S1094" s="89"/>
      <c r="T1094" s="89" t="s">
        <v>1124</v>
      </c>
      <c r="U1094" s="85"/>
      <c r="V1094" s="85"/>
      <c r="W1094" s="85"/>
      <c r="X1094" s="89" t="s">
        <v>1124</v>
      </c>
      <c r="Y1094" s="79"/>
      <c r="Z1094" s="79"/>
      <c r="AA1094" s="94"/>
      <c r="AB1094" s="79" t="s">
        <v>1124</v>
      </c>
      <c r="AC1094" s="85"/>
      <c r="AD1094" s="85"/>
      <c r="AE1094" s="85"/>
      <c r="AF1094" s="85"/>
      <c r="AG1094" s="85" t="s">
        <v>1124</v>
      </c>
      <c r="AH1094" s="85"/>
      <c r="AI1094" s="85"/>
      <c r="AJ1094" s="85"/>
      <c r="AK1094" s="85"/>
      <c r="AL1094" s="85"/>
      <c r="AM1094" s="85"/>
      <c r="AN1094" s="85"/>
      <c r="AO1094" s="85"/>
      <c r="AP1094" s="85"/>
      <c r="AQ1094" s="85"/>
      <c r="AR1094" s="85" t="s">
        <v>1124</v>
      </c>
      <c r="AS1094" s="85"/>
      <c r="AT1094" s="85"/>
      <c r="AU1094" s="85"/>
      <c r="AV1094" s="85"/>
      <c r="AW1094" s="85"/>
      <c r="AX1094" s="85"/>
      <c r="AY1094" s="85"/>
      <c r="AZ1094" s="85"/>
      <c r="BA1094" s="85"/>
      <c r="BB1094" s="89"/>
      <c r="BC1094" s="89" t="s">
        <v>1124</v>
      </c>
      <c r="BD1094" s="37"/>
      <c r="BE1094" s="37"/>
      <c r="BF1094" s="279"/>
      <c r="BG1094" s="37"/>
      <c r="BH1094" s="37"/>
      <c r="BI1094" s="37"/>
      <c r="BJ1094" s="283"/>
      <c r="BK1094" s="161"/>
      <c r="BL1094" s="294"/>
      <c r="BM1094"/>
      <c r="BN1094"/>
      <c r="BO1094"/>
      <c r="BP1094"/>
      <c r="BQ1094"/>
      <c r="BR1094"/>
      <c r="BS1094"/>
      <c r="BT1094"/>
      <c r="BU1094"/>
      <c r="BV1094"/>
      <c r="BW1094"/>
      <c r="BX1094"/>
      <c r="BY1094"/>
      <c r="BZ1094"/>
      <c r="CA1094"/>
      <c r="CB1094"/>
      <c r="CC1094"/>
      <c r="CD1094"/>
      <c r="CE1094"/>
      <c r="CF1094"/>
      <c r="CG1094"/>
      <c r="CH1094"/>
      <c r="CI1094"/>
      <c r="CJ1094"/>
    </row>
    <row r="1095" spans="1:88" s="32" customFormat="1" ht="15" customHeight="1" x14ac:dyDescent="0.35">
      <c r="A1095" s="473"/>
      <c r="B1095" s="313">
        <v>59025</v>
      </c>
      <c r="C1095" s="8" t="s">
        <v>602</v>
      </c>
      <c r="D1095" s="18">
        <v>16</v>
      </c>
      <c r="E1095" s="251">
        <v>2435</v>
      </c>
      <c r="F1095" s="82">
        <v>2.3704006541291904</v>
      </c>
      <c r="G1095" s="79">
        <v>5771.9255928045786</v>
      </c>
      <c r="H1095" s="90">
        <v>48.000999999999998</v>
      </c>
      <c r="I1095" s="85">
        <v>44.100999999999999</v>
      </c>
      <c r="J1095" s="85">
        <v>50.795000000000002</v>
      </c>
      <c r="K1095" s="85">
        <v>58.826000000000001</v>
      </c>
      <c r="L1095" s="85">
        <v>72.563999999999993</v>
      </c>
      <c r="M1095" s="85">
        <v>77.953000000000003</v>
      </c>
      <c r="N1095" s="85">
        <v>80.131</v>
      </c>
      <c r="O1095" s="85">
        <v>78.043999999999997</v>
      </c>
      <c r="P1095" s="85">
        <v>62.584000000000003</v>
      </c>
      <c r="Q1095" s="85">
        <v>55.655000000000001</v>
      </c>
      <c r="R1095" s="85">
        <v>50.667999999999999</v>
      </c>
      <c r="S1095" s="89">
        <v>54.429000000000002</v>
      </c>
      <c r="T1095" s="89">
        <v>733.75099999999998</v>
      </c>
      <c r="U1095" s="85">
        <v>733.75099999999998</v>
      </c>
      <c r="V1095" s="85">
        <v>0</v>
      </c>
      <c r="W1095" s="85">
        <v>0</v>
      </c>
      <c r="X1095" s="89">
        <v>733.75099999999998</v>
      </c>
      <c r="Y1095" s="79">
        <v>1</v>
      </c>
      <c r="Z1095" s="79">
        <v>0</v>
      </c>
      <c r="AA1095" s="94">
        <v>0</v>
      </c>
      <c r="AB1095" s="79">
        <v>1</v>
      </c>
      <c r="AC1095" s="85">
        <v>375.767</v>
      </c>
      <c r="AD1095" s="85">
        <v>172.56600000000003</v>
      </c>
      <c r="AE1095" s="85">
        <v>185.41800000000001</v>
      </c>
      <c r="AF1095" s="85">
        <v>0</v>
      </c>
      <c r="AG1095" s="85">
        <v>733.75100000000009</v>
      </c>
      <c r="AH1095" s="85">
        <v>0</v>
      </c>
      <c r="AI1095" s="85">
        <v>0</v>
      </c>
      <c r="AJ1095" s="85">
        <v>0</v>
      </c>
      <c r="AK1095" s="85">
        <v>733.75099999999998</v>
      </c>
      <c r="AL1095" s="85">
        <v>0</v>
      </c>
      <c r="AM1095" s="85">
        <v>0</v>
      </c>
      <c r="AN1095" s="85">
        <v>0</v>
      </c>
      <c r="AO1095" s="85">
        <v>0</v>
      </c>
      <c r="AP1095" s="85">
        <v>0</v>
      </c>
      <c r="AQ1095" s="85">
        <v>0</v>
      </c>
      <c r="AR1095" s="85">
        <v>733.75099999999998</v>
      </c>
      <c r="AS1095" s="85">
        <v>0</v>
      </c>
      <c r="AT1095" s="85">
        <v>0</v>
      </c>
      <c r="AU1095" s="85">
        <v>0</v>
      </c>
      <c r="AV1095" s="85">
        <v>0</v>
      </c>
      <c r="AW1095" s="85">
        <v>0</v>
      </c>
      <c r="AX1095" s="85">
        <v>0</v>
      </c>
      <c r="AY1095" s="85">
        <v>0</v>
      </c>
      <c r="AZ1095" s="85">
        <v>0</v>
      </c>
      <c r="BA1095" s="85">
        <v>0</v>
      </c>
      <c r="BB1095" s="89">
        <v>0</v>
      </c>
      <c r="BC1095" s="89">
        <v>0</v>
      </c>
      <c r="BD1095" s="37">
        <v>1246645</v>
      </c>
      <c r="BE1095" s="37">
        <v>0</v>
      </c>
      <c r="BF1095" s="279">
        <v>83262</v>
      </c>
      <c r="BG1095" s="37">
        <v>190005</v>
      </c>
      <c r="BH1095" s="37">
        <v>64024</v>
      </c>
      <c r="BI1095" s="37">
        <v>34682</v>
      </c>
      <c r="BJ1095" s="283">
        <v>371973</v>
      </c>
      <c r="BK1095" s="161"/>
      <c r="BL1095" s="294"/>
      <c r="BM1095"/>
      <c r="BN1095"/>
      <c r="BO1095"/>
      <c r="BP1095"/>
      <c r="BQ1095"/>
      <c r="BR1095"/>
      <c r="BS1095"/>
      <c r="BT1095"/>
      <c r="BU1095"/>
      <c r="BV1095"/>
      <c r="BW1095"/>
      <c r="BX1095"/>
      <c r="BY1095"/>
      <c r="BZ1095"/>
      <c r="CA1095"/>
      <c r="CB1095"/>
      <c r="CC1095"/>
      <c r="CD1095"/>
      <c r="CE1095"/>
      <c r="CF1095"/>
      <c r="CG1095"/>
      <c r="CH1095"/>
      <c r="CI1095"/>
      <c r="CJ1095"/>
    </row>
    <row r="1096" spans="1:88" s="32" customFormat="1" ht="15" customHeight="1" x14ac:dyDescent="0.35">
      <c r="A1096" s="473"/>
      <c r="B1096" s="313">
        <v>39062</v>
      </c>
      <c r="C1096" s="8" t="s">
        <v>346</v>
      </c>
      <c r="D1096" s="18">
        <v>17</v>
      </c>
      <c r="E1096" s="251">
        <v>21198</v>
      </c>
      <c r="F1096" s="82">
        <v>2.1565149995440867</v>
      </c>
      <c r="G1096" s="79">
        <v>45713.804960335547</v>
      </c>
      <c r="H1096" s="90">
        <v>687.89400000000001</v>
      </c>
      <c r="I1096" s="85">
        <v>637.66700000000003</v>
      </c>
      <c r="J1096" s="85">
        <v>707.64700000000005</v>
      </c>
      <c r="K1096" s="85">
        <v>706.42499999999995</v>
      </c>
      <c r="L1096" s="85">
        <v>802.33600000000001</v>
      </c>
      <c r="M1096" s="85">
        <v>817.697</v>
      </c>
      <c r="N1096" s="85">
        <v>919.673</v>
      </c>
      <c r="O1096" s="85">
        <v>844.88</v>
      </c>
      <c r="P1096" s="85">
        <v>753.08</v>
      </c>
      <c r="Q1096" s="85">
        <v>716.02700000000004</v>
      </c>
      <c r="R1096" s="85">
        <v>608.98400000000004</v>
      </c>
      <c r="S1096" s="89">
        <v>679.83199999999999</v>
      </c>
      <c r="T1096" s="89">
        <v>8882.1419999999998</v>
      </c>
      <c r="U1096" s="85">
        <v>4341.4160000000002</v>
      </c>
      <c r="V1096" s="85">
        <v>4540.7259999999997</v>
      </c>
      <c r="W1096" s="85">
        <v>0</v>
      </c>
      <c r="X1096" s="89">
        <v>8882.1419999999998</v>
      </c>
      <c r="Y1096" s="79">
        <v>1</v>
      </c>
      <c r="Z1096" s="79">
        <v>6</v>
      </c>
      <c r="AA1096" s="94">
        <v>0</v>
      </c>
      <c r="AB1096" s="79">
        <v>7</v>
      </c>
      <c r="AC1096" s="85">
        <v>4830.9826530321388</v>
      </c>
      <c r="AD1096" s="85">
        <v>840.79534696786095</v>
      </c>
      <c r="AE1096" s="85">
        <v>3210.3636320000005</v>
      </c>
      <c r="AF1096" s="85">
        <v>0</v>
      </c>
      <c r="AG1096" s="85">
        <v>8882.1416320000008</v>
      </c>
      <c r="AH1096" s="85">
        <v>0</v>
      </c>
      <c r="AI1096" s="85">
        <v>0</v>
      </c>
      <c r="AJ1096" s="85">
        <v>0</v>
      </c>
      <c r="AK1096" s="85">
        <v>0</v>
      </c>
      <c r="AL1096" s="85">
        <v>0</v>
      </c>
      <c r="AM1096" s="85">
        <v>4341.4160000000002</v>
      </c>
      <c r="AN1096" s="85">
        <v>0</v>
      </c>
      <c r="AO1096" s="85">
        <v>0</v>
      </c>
      <c r="AP1096" s="85">
        <v>0</v>
      </c>
      <c r="AQ1096" s="85">
        <v>0</v>
      </c>
      <c r="AR1096" s="85">
        <v>4341.4160000000002</v>
      </c>
      <c r="AS1096" s="85">
        <v>0</v>
      </c>
      <c r="AT1096" s="85">
        <v>0</v>
      </c>
      <c r="AU1096" s="85">
        <v>0</v>
      </c>
      <c r="AV1096" s="85">
        <v>0</v>
      </c>
      <c r="AW1096" s="85">
        <v>0</v>
      </c>
      <c r="AX1096" s="85">
        <v>0</v>
      </c>
      <c r="AY1096" s="85">
        <v>4540.7259999999997</v>
      </c>
      <c r="AZ1096" s="85">
        <v>0</v>
      </c>
      <c r="BA1096" s="85">
        <v>0</v>
      </c>
      <c r="BB1096" s="89">
        <v>0</v>
      </c>
      <c r="BC1096" s="89">
        <v>4540.7259999999997</v>
      </c>
      <c r="BD1096" s="37">
        <v>530309</v>
      </c>
      <c r="BE1096" s="37">
        <v>504480</v>
      </c>
      <c r="BF1096" s="279">
        <v>5622000</v>
      </c>
      <c r="BG1096" s="37">
        <v>722400</v>
      </c>
      <c r="BH1096" s="37">
        <v>451200</v>
      </c>
      <c r="BI1096" s="37">
        <v>254000</v>
      </c>
      <c r="BJ1096" s="283">
        <v>7049600</v>
      </c>
      <c r="BK1096" s="161"/>
      <c r="BL1096" s="294"/>
      <c r="BM1096"/>
      <c r="BN1096"/>
      <c r="BO1096"/>
      <c r="BP1096"/>
      <c r="BQ1096"/>
      <c r="BR1096"/>
      <c r="BS1096"/>
      <c r="BT1096"/>
      <c r="BU1096"/>
      <c r="BV1096"/>
      <c r="BW1096"/>
      <c r="BX1096"/>
      <c r="BY1096"/>
      <c r="BZ1096"/>
      <c r="CA1096"/>
      <c r="CB1096"/>
      <c r="CC1096"/>
      <c r="CD1096"/>
      <c r="CE1096"/>
      <c r="CF1096"/>
      <c r="CG1096"/>
      <c r="CH1096"/>
      <c r="CI1096"/>
      <c r="CJ1096"/>
    </row>
    <row r="1097" spans="1:88" s="32" customFormat="1" ht="15" customHeight="1" x14ac:dyDescent="0.35">
      <c r="A1097" s="473"/>
      <c r="B1097" s="313">
        <v>85025</v>
      </c>
      <c r="C1097" s="8" t="s">
        <v>874</v>
      </c>
      <c r="D1097" s="18">
        <v>8</v>
      </c>
      <c r="E1097" s="251">
        <v>1194</v>
      </c>
      <c r="F1097" s="82">
        <v>2.0876623376623376</v>
      </c>
      <c r="G1097" s="79">
        <v>2492.6688311688308</v>
      </c>
      <c r="H1097" s="90">
        <v>29.544</v>
      </c>
      <c r="I1097" s="85">
        <v>27.460999999999999</v>
      </c>
      <c r="J1097" s="85">
        <v>29.956</v>
      </c>
      <c r="K1097" s="85">
        <v>30.701000000000001</v>
      </c>
      <c r="L1097" s="85">
        <v>32.656999999999996</v>
      </c>
      <c r="M1097" s="85">
        <v>31.521999999999998</v>
      </c>
      <c r="N1097" s="85">
        <v>35.436999999999998</v>
      </c>
      <c r="O1097" s="85">
        <v>33.527999999999999</v>
      </c>
      <c r="P1097" s="85">
        <v>33.021000000000001</v>
      </c>
      <c r="Q1097" s="85">
        <v>28.062999999999999</v>
      </c>
      <c r="R1097" s="85">
        <v>26.99</v>
      </c>
      <c r="S1097" s="89">
        <v>28.042999999999999</v>
      </c>
      <c r="T1097" s="89">
        <v>366.923</v>
      </c>
      <c r="U1097" s="85">
        <v>0</v>
      </c>
      <c r="V1097" s="85">
        <v>366.923</v>
      </c>
      <c r="W1097" s="85">
        <v>0</v>
      </c>
      <c r="X1097" s="89">
        <v>366.923</v>
      </c>
      <c r="Y1097" s="79">
        <v>0</v>
      </c>
      <c r="Z1097" s="79">
        <v>3</v>
      </c>
      <c r="AA1097" s="94">
        <v>0</v>
      </c>
      <c r="AB1097" s="79">
        <v>3</v>
      </c>
      <c r="AC1097" s="85">
        <v>286.71499999999997</v>
      </c>
      <c r="AD1097" s="85">
        <v>22.46</v>
      </c>
      <c r="AE1097" s="85">
        <v>57.747999999999998</v>
      </c>
      <c r="AF1097" s="85">
        <v>0</v>
      </c>
      <c r="AG1097" s="85">
        <v>366.92299999999994</v>
      </c>
      <c r="AH1097" s="85">
        <v>0</v>
      </c>
      <c r="AI1097" s="85">
        <v>0</v>
      </c>
      <c r="AJ1097" s="85">
        <v>0</v>
      </c>
      <c r="AK1097" s="85">
        <v>0</v>
      </c>
      <c r="AL1097" s="85">
        <v>0</v>
      </c>
      <c r="AM1097" s="85">
        <v>0</v>
      </c>
      <c r="AN1097" s="85">
        <v>0</v>
      </c>
      <c r="AO1097" s="85">
        <v>0</v>
      </c>
      <c r="AP1097" s="85">
        <v>0</v>
      </c>
      <c r="AQ1097" s="85">
        <v>0</v>
      </c>
      <c r="AR1097" s="85">
        <v>0</v>
      </c>
      <c r="AS1097" s="85">
        <v>0</v>
      </c>
      <c r="AT1097" s="85">
        <v>0</v>
      </c>
      <c r="AU1097" s="85">
        <v>0</v>
      </c>
      <c r="AV1097" s="85">
        <v>0</v>
      </c>
      <c r="AW1097" s="85">
        <v>0</v>
      </c>
      <c r="AX1097" s="85">
        <v>0</v>
      </c>
      <c r="AY1097" s="85">
        <v>0</v>
      </c>
      <c r="AZ1097" s="85">
        <v>0</v>
      </c>
      <c r="BA1097" s="85">
        <v>366.923</v>
      </c>
      <c r="BB1097" s="89">
        <v>0</v>
      </c>
      <c r="BC1097" s="89">
        <v>366.923</v>
      </c>
      <c r="BD1097" s="37">
        <v>0</v>
      </c>
      <c r="BE1097" s="37">
        <v>0</v>
      </c>
      <c r="BF1097" s="279">
        <v>43606</v>
      </c>
      <c r="BG1097" s="37">
        <v>40130</v>
      </c>
      <c r="BH1097" s="37">
        <v>26923</v>
      </c>
      <c r="BI1097" s="37">
        <v>14600</v>
      </c>
      <c r="BJ1097" s="283">
        <v>125259</v>
      </c>
      <c r="BK1097" s="161"/>
      <c r="BL1097" s="294"/>
      <c r="BM1097"/>
      <c r="BN1097"/>
      <c r="BO1097"/>
      <c r="BP1097"/>
      <c r="BQ1097"/>
      <c r="BR1097"/>
      <c r="BS1097"/>
      <c r="BT1097"/>
      <c r="BU1097"/>
      <c r="BV1097"/>
      <c r="BW1097"/>
      <c r="BX1097"/>
      <c r="BY1097"/>
      <c r="BZ1097"/>
      <c r="CA1097"/>
      <c r="CB1097"/>
      <c r="CC1097"/>
      <c r="CD1097"/>
      <c r="CE1097"/>
      <c r="CF1097"/>
      <c r="CG1097"/>
      <c r="CH1097"/>
      <c r="CI1097"/>
      <c r="CJ1097"/>
    </row>
    <row r="1098" spans="1:88" s="32" customFormat="1" ht="15" customHeight="1" x14ac:dyDescent="0.35">
      <c r="A1098" s="473"/>
      <c r="B1098" s="313">
        <v>32085</v>
      </c>
      <c r="C1098" s="8" t="s">
        <v>266</v>
      </c>
      <c r="D1098" s="18">
        <v>17</v>
      </c>
      <c r="E1098" s="251"/>
      <c r="F1098" s="82"/>
      <c r="G1098" s="79"/>
      <c r="H1098" s="90"/>
      <c r="I1098" s="85"/>
      <c r="J1098" s="85"/>
      <c r="K1098" s="85"/>
      <c r="L1098" s="85"/>
      <c r="M1098" s="85"/>
      <c r="N1098" s="85"/>
      <c r="O1098" s="85"/>
      <c r="P1098" s="85"/>
      <c r="Q1098" s="85"/>
      <c r="R1098" s="85"/>
      <c r="S1098" s="89"/>
      <c r="T1098" s="89" t="s">
        <v>1124</v>
      </c>
      <c r="U1098" s="85"/>
      <c r="V1098" s="85"/>
      <c r="W1098" s="85"/>
      <c r="X1098" s="89" t="s">
        <v>1124</v>
      </c>
      <c r="Y1098" s="79"/>
      <c r="Z1098" s="79"/>
      <c r="AA1098" s="94"/>
      <c r="AB1098" s="79" t="s">
        <v>1124</v>
      </c>
      <c r="AC1098" s="85"/>
      <c r="AD1098" s="85"/>
      <c r="AE1098" s="85"/>
      <c r="AF1098" s="85"/>
      <c r="AG1098" s="85" t="s">
        <v>1124</v>
      </c>
      <c r="AH1098" s="85"/>
      <c r="AI1098" s="85"/>
      <c r="AJ1098" s="85"/>
      <c r="AK1098" s="85"/>
      <c r="AL1098" s="85"/>
      <c r="AM1098" s="85"/>
      <c r="AN1098" s="85"/>
      <c r="AO1098" s="85"/>
      <c r="AP1098" s="85"/>
      <c r="AQ1098" s="85"/>
      <c r="AR1098" s="85" t="s">
        <v>1124</v>
      </c>
      <c r="AS1098" s="85"/>
      <c r="AT1098" s="85"/>
      <c r="AU1098" s="85"/>
      <c r="AV1098" s="85"/>
      <c r="AW1098" s="85"/>
      <c r="AX1098" s="85"/>
      <c r="AY1098" s="85"/>
      <c r="AZ1098" s="85"/>
      <c r="BA1098" s="85"/>
      <c r="BB1098" s="89"/>
      <c r="BC1098" s="89" t="s">
        <v>1124</v>
      </c>
      <c r="BD1098" s="37"/>
      <c r="BE1098" s="37"/>
      <c r="BF1098" s="279"/>
      <c r="BG1098" s="37"/>
      <c r="BH1098" s="37"/>
      <c r="BI1098" s="37"/>
      <c r="BJ1098" s="283"/>
      <c r="BK1098" s="161"/>
      <c r="BL1098" s="294"/>
      <c r="BM1098"/>
      <c r="BN1098"/>
      <c r="BO1098"/>
      <c r="BP1098"/>
      <c r="BQ1098"/>
      <c r="BR1098"/>
      <c r="BS1098"/>
      <c r="BT1098"/>
      <c r="BU1098"/>
      <c r="BV1098"/>
      <c r="BW1098"/>
      <c r="BX1098"/>
      <c r="BY1098"/>
      <c r="BZ1098"/>
      <c r="CA1098"/>
      <c r="CB1098"/>
      <c r="CC1098"/>
      <c r="CD1098"/>
      <c r="CE1098"/>
      <c r="CF1098"/>
      <c r="CG1098"/>
      <c r="CH1098"/>
      <c r="CI1098"/>
      <c r="CJ1098"/>
    </row>
    <row r="1099" spans="1:88" s="32" customFormat="1" ht="15" customHeight="1" x14ac:dyDescent="0.35">
      <c r="A1099" s="473"/>
      <c r="B1099" s="313">
        <v>84070</v>
      </c>
      <c r="C1099" s="8" t="s">
        <v>865</v>
      </c>
      <c r="D1099" s="18">
        <v>7</v>
      </c>
      <c r="E1099" s="251"/>
      <c r="F1099" s="82"/>
      <c r="G1099" s="79"/>
      <c r="H1099" s="90"/>
      <c r="I1099" s="85"/>
      <c r="J1099" s="85"/>
      <c r="K1099" s="85"/>
      <c r="L1099" s="85"/>
      <c r="M1099" s="85"/>
      <c r="N1099" s="85"/>
      <c r="O1099" s="85"/>
      <c r="P1099" s="85"/>
      <c r="Q1099" s="85"/>
      <c r="R1099" s="85"/>
      <c r="S1099" s="89"/>
      <c r="T1099" s="89" t="s">
        <v>1124</v>
      </c>
      <c r="U1099" s="85"/>
      <c r="V1099" s="85"/>
      <c r="W1099" s="85"/>
      <c r="X1099" s="89" t="s">
        <v>1124</v>
      </c>
      <c r="Y1099" s="79"/>
      <c r="Z1099" s="79"/>
      <c r="AA1099" s="94"/>
      <c r="AB1099" s="79" t="s">
        <v>1124</v>
      </c>
      <c r="AC1099" s="85"/>
      <c r="AD1099" s="85"/>
      <c r="AE1099" s="85"/>
      <c r="AF1099" s="85"/>
      <c r="AG1099" s="85" t="s">
        <v>1124</v>
      </c>
      <c r="AH1099" s="85"/>
      <c r="AI1099" s="85"/>
      <c r="AJ1099" s="85"/>
      <c r="AK1099" s="85"/>
      <c r="AL1099" s="85"/>
      <c r="AM1099" s="85"/>
      <c r="AN1099" s="85"/>
      <c r="AO1099" s="85"/>
      <c r="AP1099" s="85"/>
      <c r="AQ1099" s="85"/>
      <c r="AR1099" s="85" t="s">
        <v>1124</v>
      </c>
      <c r="AS1099" s="85"/>
      <c r="AT1099" s="85"/>
      <c r="AU1099" s="85"/>
      <c r="AV1099" s="85"/>
      <c r="AW1099" s="85"/>
      <c r="AX1099" s="85"/>
      <c r="AY1099" s="85"/>
      <c r="AZ1099" s="85"/>
      <c r="BA1099" s="85"/>
      <c r="BB1099" s="89"/>
      <c r="BC1099" s="89" t="s">
        <v>1124</v>
      </c>
      <c r="BD1099" s="37"/>
      <c r="BE1099" s="37"/>
      <c r="BF1099" s="279"/>
      <c r="BG1099" s="37"/>
      <c r="BH1099" s="37"/>
      <c r="BI1099" s="37"/>
      <c r="BJ1099" s="283"/>
      <c r="BK1099" s="161"/>
      <c r="BL1099" s="294"/>
      <c r="BM1099"/>
      <c r="BN1099"/>
      <c r="BO1099"/>
      <c r="BP1099"/>
      <c r="BQ1099"/>
      <c r="BR1099"/>
      <c r="BS1099"/>
      <c r="BT1099"/>
      <c r="BU1099"/>
      <c r="BV1099"/>
      <c r="BW1099"/>
      <c r="BX1099"/>
      <c r="BY1099"/>
      <c r="BZ1099"/>
      <c r="CA1099"/>
      <c r="CB1099"/>
      <c r="CC1099"/>
      <c r="CD1099"/>
      <c r="CE1099"/>
      <c r="CF1099"/>
      <c r="CG1099"/>
      <c r="CH1099"/>
      <c r="CI1099"/>
      <c r="CJ1099"/>
    </row>
    <row r="1100" spans="1:88" s="32" customFormat="1" ht="15" customHeight="1" x14ac:dyDescent="0.35">
      <c r="A1100" s="473"/>
      <c r="B1100" s="313">
        <v>47030</v>
      </c>
      <c r="C1100" s="8" t="s">
        <v>451</v>
      </c>
      <c r="D1100" s="18">
        <v>5</v>
      </c>
      <c r="E1100" s="251"/>
      <c r="F1100" s="82"/>
      <c r="G1100" s="79"/>
      <c r="H1100" s="90"/>
      <c r="I1100" s="85"/>
      <c r="J1100" s="85"/>
      <c r="K1100" s="85"/>
      <c r="L1100" s="85"/>
      <c r="M1100" s="85"/>
      <c r="N1100" s="85"/>
      <c r="O1100" s="85"/>
      <c r="P1100" s="85"/>
      <c r="Q1100" s="85"/>
      <c r="R1100" s="85"/>
      <c r="S1100" s="89"/>
      <c r="T1100" s="89" t="s">
        <v>1124</v>
      </c>
      <c r="U1100" s="85"/>
      <c r="V1100" s="85"/>
      <c r="W1100" s="85"/>
      <c r="X1100" s="89" t="s">
        <v>1124</v>
      </c>
      <c r="Y1100" s="79"/>
      <c r="Z1100" s="79"/>
      <c r="AA1100" s="94"/>
      <c r="AB1100" s="79" t="s">
        <v>1124</v>
      </c>
      <c r="AC1100" s="85"/>
      <c r="AD1100" s="85"/>
      <c r="AE1100" s="85"/>
      <c r="AF1100" s="85"/>
      <c r="AG1100" s="85" t="s">
        <v>1124</v>
      </c>
      <c r="AH1100" s="85"/>
      <c r="AI1100" s="85"/>
      <c r="AJ1100" s="85"/>
      <c r="AK1100" s="85"/>
      <c r="AL1100" s="85"/>
      <c r="AM1100" s="85"/>
      <c r="AN1100" s="85"/>
      <c r="AO1100" s="85"/>
      <c r="AP1100" s="85"/>
      <c r="AQ1100" s="85"/>
      <c r="AR1100" s="85" t="s">
        <v>1124</v>
      </c>
      <c r="AS1100" s="85"/>
      <c r="AT1100" s="85"/>
      <c r="AU1100" s="85"/>
      <c r="AV1100" s="85"/>
      <c r="AW1100" s="85"/>
      <c r="AX1100" s="85"/>
      <c r="AY1100" s="85"/>
      <c r="AZ1100" s="85"/>
      <c r="BA1100" s="85"/>
      <c r="BB1100" s="89"/>
      <c r="BC1100" s="89" t="s">
        <v>1124</v>
      </c>
      <c r="BD1100" s="37"/>
      <c r="BE1100" s="37"/>
      <c r="BF1100" s="279"/>
      <c r="BG1100" s="37"/>
      <c r="BH1100" s="37"/>
      <c r="BI1100" s="37"/>
      <c r="BJ1100" s="283"/>
      <c r="BK1100" s="161"/>
      <c r="BL1100" s="294"/>
      <c r="BM1100"/>
      <c r="BN1100"/>
      <c r="BO1100"/>
      <c r="BP1100"/>
      <c r="BQ1100"/>
      <c r="BR1100"/>
      <c r="BS1100"/>
      <c r="BT1100"/>
      <c r="BU1100"/>
      <c r="BV1100"/>
      <c r="BW1100"/>
      <c r="BX1100"/>
      <c r="BY1100"/>
      <c r="BZ1100"/>
      <c r="CA1100"/>
      <c r="CB1100"/>
      <c r="CC1100"/>
      <c r="CD1100"/>
      <c r="CE1100"/>
      <c r="CF1100"/>
      <c r="CG1100"/>
      <c r="CH1100"/>
      <c r="CI1100"/>
      <c r="CJ1100"/>
    </row>
    <row r="1101" spans="1:88" s="32" customFormat="1" ht="15" customHeight="1" x14ac:dyDescent="0.35">
      <c r="A1101" s="473"/>
      <c r="B1101" s="313">
        <v>39077</v>
      </c>
      <c r="C1101" s="8" t="s">
        <v>347</v>
      </c>
      <c r="D1101" s="18">
        <v>17</v>
      </c>
      <c r="E1101" s="251">
        <v>1649</v>
      </c>
      <c r="F1101" s="82">
        <v>2.82</v>
      </c>
      <c r="G1101" s="79">
        <v>4650.1799999999994</v>
      </c>
      <c r="H1101" s="90">
        <v>91.575000000000003</v>
      </c>
      <c r="I1101" s="85">
        <v>79.248999999999995</v>
      </c>
      <c r="J1101" s="85">
        <v>99.858999999999995</v>
      </c>
      <c r="K1101" s="85">
        <v>96.563999999999993</v>
      </c>
      <c r="L1101" s="85">
        <v>97.183000000000007</v>
      </c>
      <c r="M1101" s="85">
        <v>93.623999999999995</v>
      </c>
      <c r="N1101" s="85">
        <v>98.897999999999996</v>
      </c>
      <c r="O1101" s="85">
        <v>90.617999999999995</v>
      </c>
      <c r="P1101" s="85">
        <v>85.201999999999998</v>
      </c>
      <c r="Q1101" s="85">
        <v>84.367000000000004</v>
      </c>
      <c r="R1101" s="85">
        <v>83.909000000000006</v>
      </c>
      <c r="S1101" s="89">
        <v>80.762</v>
      </c>
      <c r="T1101" s="89">
        <v>1081.81</v>
      </c>
      <c r="U1101" s="85">
        <v>0</v>
      </c>
      <c r="V1101" s="85">
        <v>1081.81</v>
      </c>
      <c r="W1101" s="85">
        <v>0</v>
      </c>
      <c r="X1101" s="89">
        <v>1081.81</v>
      </c>
      <c r="Y1101" s="79">
        <v>0</v>
      </c>
      <c r="Z1101" s="79">
        <v>2</v>
      </c>
      <c r="AA1101" s="94">
        <v>0</v>
      </c>
      <c r="AB1101" s="79">
        <v>2</v>
      </c>
      <c r="AC1101" s="85">
        <v>316.73899999999998</v>
      </c>
      <c r="AD1101" s="85">
        <v>656.75300000000004</v>
      </c>
      <c r="AE1101" s="85">
        <v>108.318</v>
      </c>
      <c r="AF1101" s="85">
        <v>0</v>
      </c>
      <c r="AG1101" s="85">
        <v>1081.81</v>
      </c>
      <c r="AH1101" s="85">
        <v>0</v>
      </c>
      <c r="AI1101" s="85">
        <v>0</v>
      </c>
      <c r="AJ1101" s="85">
        <v>0</v>
      </c>
      <c r="AK1101" s="85">
        <v>0</v>
      </c>
      <c r="AL1101" s="85">
        <v>0</v>
      </c>
      <c r="AM1101" s="85">
        <v>0</v>
      </c>
      <c r="AN1101" s="85">
        <v>0</v>
      </c>
      <c r="AO1101" s="85">
        <v>0</v>
      </c>
      <c r="AP1101" s="85">
        <v>0</v>
      </c>
      <c r="AQ1101" s="85">
        <v>0</v>
      </c>
      <c r="AR1101" s="85">
        <v>0</v>
      </c>
      <c r="AS1101" s="85">
        <v>0</v>
      </c>
      <c r="AT1101" s="85">
        <v>0</v>
      </c>
      <c r="AU1101" s="85">
        <v>0</v>
      </c>
      <c r="AV1101" s="85">
        <v>0</v>
      </c>
      <c r="AW1101" s="85">
        <v>0</v>
      </c>
      <c r="AX1101" s="85">
        <v>0</v>
      </c>
      <c r="AY1101" s="85">
        <v>1081.81</v>
      </c>
      <c r="AZ1101" s="85">
        <v>0</v>
      </c>
      <c r="BA1101" s="85">
        <v>0</v>
      </c>
      <c r="BB1101" s="89">
        <v>0</v>
      </c>
      <c r="BC1101" s="89">
        <v>1081.81</v>
      </c>
      <c r="BD1101" s="37">
        <v>548074</v>
      </c>
      <c r="BE1101" s="37">
        <v>883638</v>
      </c>
      <c r="BF1101" s="279">
        <v>39671</v>
      </c>
      <c r="BG1101" s="37">
        <v>16277</v>
      </c>
      <c r="BH1101" s="37">
        <v>57255</v>
      </c>
      <c r="BI1101" s="37">
        <v>11491</v>
      </c>
      <c r="BJ1101" s="283">
        <v>124694</v>
      </c>
      <c r="BK1101" s="161"/>
      <c r="BL1101" s="294"/>
      <c r="BM1101"/>
      <c r="BN1101"/>
      <c r="BO1101"/>
      <c r="BP1101"/>
      <c r="BQ1101"/>
      <c r="BR1101"/>
      <c r="BS1101"/>
      <c r="BT1101"/>
      <c r="BU1101"/>
      <c r="BV1101"/>
      <c r="BW1101"/>
      <c r="BX1101"/>
      <c r="BY1101"/>
      <c r="BZ1101"/>
      <c r="CA1101"/>
      <c r="CB1101"/>
      <c r="CC1101"/>
      <c r="CD1101"/>
      <c r="CE1101"/>
      <c r="CF1101"/>
      <c r="CG1101"/>
      <c r="CH1101"/>
      <c r="CI1101"/>
      <c r="CJ1101"/>
    </row>
    <row r="1102" spans="1:88" s="32" customFormat="1" ht="15" customHeight="1" x14ac:dyDescent="0.35">
      <c r="A1102" s="473"/>
      <c r="B1102" s="313">
        <v>47025</v>
      </c>
      <c r="C1102" s="8" t="s">
        <v>450</v>
      </c>
      <c r="D1102" s="18">
        <v>5</v>
      </c>
      <c r="E1102" s="251"/>
      <c r="F1102" s="82"/>
      <c r="G1102" s="79"/>
      <c r="H1102" s="90"/>
      <c r="I1102" s="85"/>
      <c r="J1102" s="85"/>
      <c r="K1102" s="85"/>
      <c r="L1102" s="85"/>
      <c r="M1102" s="85"/>
      <c r="N1102" s="85"/>
      <c r="O1102" s="85"/>
      <c r="P1102" s="85"/>
      <c r="Q1102" s="85"/>
      <c r="R1102" s="85"/>
      <c r="S1102" s="89"/>
      <c r="T1102" s="89" t="s">
        <v>1124</v>
      </c>
      <c r="U1102" s="85"/>
      <c r="V1102" s="85"/>
      <c r="W1102" s="85"/>
      <c r="X1102" s="89" t="s">
        <v>1124</v>
      </c>
      <c r="Y1102" s="79"/>
      <c r="Z1102" s="79"/>
      <c r="AA1102" s="94"/>
      <c r="AB1102" s="79" t="s">
        <v>1124</v>
      </c>
      <c r="AC1102" s="85"/>
      <c r="AD1102" s="85"/>
      <c r="AE1102" s="85"/>
      <c r="AF1102" s="85"/>
      <c r="AG1102" s="85" t="s">
        <v>1124</v>
      </c>
      <c r="AH1102" s="85"/>
      <c r="AI1102" s="85"/>
      <c r="AJ1102" s="85"/>
      <c r="AK1102" s="85"/>
      <c r="AL1102" s="85"/>
      <c r="AM1102" s="85"/>
      <c r="AN1102" s="85"/>
      <c r="AO1102" s="85"/>
      <c r="AP1102" s="85"/>
      <c r="AQ1102" s="85"/>
      <c r="AR1102" s="85" t="s">
        <v>1124</v>
      </c>
      <c r="AS1102" s="85"/>
      <c r="AT1102" s="85"/>
      <c r="AU1102" s="85"/>
      <c r="AV1102" s="85"/>
      <c r="AW1102" s="85"/>
      <c r="AX1102" s="85"/>
      <c r="AY1102" s="85"/>
      <c r="AZ1102" s="85"/>
      <c r="BA1102" s="85"/>
      <c r="BB1102" s="89"/>
      <c r="BC1102" s="89" t="s">
        <v>1124</v>
      </c>
      <c r="BD1102" s="37"/>
      <c r="BE1102" s="37"/>
      <c r="BF1102" s="279"/>
      <c r="BG1102" s="37"/>
      <c r="BH1102" s="37"/>
      <c r="BI1102" s="37"/>
      <c r="BJ1102" s="283"/>
      <c r="BK1102" s="161"/>
      <c r="BL1102" s="294"/>
      <c r="BM1102"/>
      <c r="BN1102"/>
      <c r="BO1102"/>
      <c r="BP1102"/>
      <c r="BQ1102"/>
      <c r="BR1102"/>
      <c r="BS1102"/>
      <c r="BT1102"/>
      <c r="BU1102"/>
      <c r="BV1102"/>
      <c r="BW1102"/>
      <c r="BX1102"/>
      <c r="BY1102"/>
      <c r="BZ1102"/>
      <c r="CA1102"/>
      <c r="CB1102"/>
      <c r="CC1102"/>
      <c r="CD1102"/>
      <c r="CE1102"/>
      <c r="CF1102"/>
      <c r="CG1102"/>
      <c r="CH1102"/>
      <c r="CI1102"/>
      <c r="CJ1102"/>
    </row>
    <row r="1103" spans="1:88" s="32" customFormat="1" ht="15" customHeight="1" x14ac:dyDescent="0.35">
      <c r="A1103" s="473"/>
      <c r="B1103" s="313">
        <v>44080</v>
      </c>
      <c r="C1103" s="8" t="s">
        <v>409</v>
      </c>
      <c r="D1103" s="21">
        <v>5</v>
      </c>
      <c r="E1103" s="251">
        <v>578</v>
      </c>
      <c r="F1103" s="82">
        <v>2.4643261608154021</v>
      </c>
      <c r="G1103" s="79">
        <v>1424.3805209513025</v>
      </c>
      <c r="H1103" s="90">
        <v>24.068999999999999</v>
      </c>
      <c r="I1103" s="85">
        <v>21.584</v>
      </c>
      <c r="J1103" s="85">
        <v>24.422999999999998</v>
      </c>
      <c r="K1103" s="85">
        <v>21.753</v>
      </c>
      <c r="L1103" s="85">
        <v>23.45</v>
      </c>
      <c r="M1103" s="85">
        <v>24.675999999999998</v>
      </c>
      <c r="N1103" s="85">
        <v>27.521999999999998</v>
      </c>
      <c r="O1103" s="85">
        <v>27.757000000000001</v>
      </c>
      <c r="P1103" s="85">
        <v>24.055</v>
      </c>
      <c r="Q1103" s="85">
        <v>21.199000000000002</v>
      </c>
      <c r="R1103" s="85">
        <v>20.021000000000001</v>
      </c>
      <c r="S1103" s="89">
        <v>18.513000000000002</v>
      </c>
      <c r="T1103" s="89">
        <v>279.02199999999999</v>
      </c>
      <c r="U1103" s="85">
        <v>279.02199999999999</v>
      </c>
      <c r="V1103" s="85">
        <v>0</v>
      </c>
      <c r="W1103" s="85">
        <v>0</v>
      </c>
      <c r="X1103" s="89">
        <v>279.02199999999999</v>
      </c>
      <c r="Y1103" s="79">
        <v>1</v>
      </c>
      <c r="Z1103" s="79">
        <v>0</v>
      </c>
      <c r="AA1103" s="94">
        <v>0</v>
      </c>
      <c r="AB1103" s="79">
        <v>1</v>
      </c>
      <c r="AC1103" s="85">
        <v>95.630110000000002</v>
      </c>
      <c r="AD1103" s="85">
        <v>129.7431210994898</v>
      </c>
      <c r="AE1103" s="85">
        <v>53.648768900510184</v>
      </c>
      <c r="AF1103" s="85">
        <v>0</v>
      </c>
      <c r="AG1103" s="85">
        <v>279.02199999999999</v>
      </c>
      <c r="AH1103" s="85">
        <v>0</v>
      </c>
      <c r="AI1103" s="85">
        <v>0</v>
      </c>
      <c r="AJ1103" s="85">
        <v>0</v>
      </c>
      <c r="AK1103" s="85">
        <v>0</v>
      </c>
      <c r="AL1103" s="85">
        <v>279.02199999999999</v>
      </c>
      <c r="AM1103" s="85">
        <v>0</v>
      </c>
      <c r="AN1103" s="85">
        <v>0</v>
      </c>
      <c r="AO1103" s="85">
        <v>0</v>
      </c>
      <c r="AP1103" s="85">
        <v>0</v>
      </c>
      <c r="AQ1103" s="85">
        <v>0</v>
      </c>
      <c r="AR1103" s="85">
        <v>279.02199999999999</v>
      </c>
      <c r="AS1103" s="85">
        <v>0</v>
      </c>
      <c r="AT1103" s="85">
        <v>0</v>
      </c>
      <c r="AU1103" s="85">
        <v>0</v>
      </c>
      <c r="AV1103" s="85">
        <v>0</v>
      </c>
      <c r="AW1103" s="85">
        <v>0</v>
      </c>
      <c r="AX1103" s="85">
        <v>0</v>
      </c>
      <c r="AY1103" s="85">
        <v>0</v>
      </c>
      <c r="AZ1103" s="85">
        <v>0</v>
      </c>
      <c r="BA1103" s="85">
        <v>0</v>
      </c>
      <c r="BB1103" s="89">
        <v>0</v>
      </c>
      <c r="BC1103" s="89">
        <v>0</v>
      </c>
      <c r="BD1103" s="37">
        <v>4413</v>
      </c>
      <c r="BE1103" s="37">
        <v>0</v>
      </c>
      <c r="BF1103" s="279">
        <v>67472</v>
      </c>
      <c r="BG1103" s="37">
        <v>58818</v>
      </c>
      <c r="BH1103" s="37">
        <v>119971</v>
      </c>
      <c r="BI1103" s="37">
        <v>0</v>
      </c>
      <c r="BJ1103" s="283">
        <v>246261</v>
      </c>
      <c r="BK1103" s="161"/>
      <c r="BL1103" s="294"/>
      <c r="BM1103"/>
      <c r="BN1103"/>
      <c r="BO1103"/>
      <c r="BP1103"/>
      <c r="BQ1103"/>
      <c r="BR1103"/>
      <c r="BS1103"/>
      <c r="BT1103"/>
      <c r="BU1103"/>
      <c r="BV1103"/>
      <c r="BW1103"/>
      <c r="BX1103"/>
      <c r="BY1103"/>
      <c r="BZ1103"/>
      <c r="CA1103"/>
      <c r="CB1103"/>
      <c r="CC1103"/>
      <c r="CD1103"/>
      <c r="CE1103"/>
      <c r="CF1103"/>
      <c r="CG1103"/>
      <c r="CH1103"/>
      <c r="CI1103"/>
      <c r="CJ1103"/>
    </row>
    <row r="1104" spans="1:88" s="32" customFormat="1" ht="15" customHeight="1" x14ac:dyDescent="0.35">
      <c r="A1104" s="473"/>
      <c r="B1104" s="313">
        <v>41098</v>
      </c>
      <c r="C1104" s="8" t="s">
        <v>377</v>
      </c>
      <c r="D1104" s="18">
        <v>5</v>
      </c>
      <c r="E1104" s="251">
        <v>706</v>
      </c>
      <c r="F1104" s="82">
        <v>2.0914777169663799</v>
      </c>
      <c r="G1104" s="79">
        <v>1476.5832681782642</v>
      </c>
      <c r="H1104" s="90">
        <v>35.658999999999999</v>
      </c>
      <c r="I1104" s="85">
        <v>32.366</v>
      </c>
      <c r="J1104" s="85">
        <v>35.713000000000001</v>
      </c>
      <c r="K1104" s="85">
        <v>31.28</v>
      </c>
      <c r="L1104" s="85">
        <v>30.8</v>
      </c>
      <c r="M1104" s="85">
        <v>30.341000000000001</v>
      </c>
      <c r="N1104" s="85">
        <v>32.802</v>
      </c>
      <c r="O1104" s="85">
        <v>34.630000000000003</v>
      </c>
      <c r="P1104" s="85">
        <v>32.936</v>
      </c>
      <c r="Q1104" s="85">
        <v>32.807000000000002</v>
      </c>
      <c r="R1104" s="85">
        <v>29.539000000000001</v>
      </c>
      <c r="S1104" s="89">
        <v>27.901</v>
      </c>
      <c r="T1104" s="89">
        <v>386.774</v>
      </c>
      <c r="U1104" s="85">
        <v>0</v>
      </c>
      <c r="V1104" s="85">
        <v>386.774</v>
      </c>
      <c r="W1104" s="85">
        <v>0</v>
      </c>
      <c r="X1104" s="89">
        <v>386.774</v>
      </c>
      <c r="Y1104" s="79">
        <v>0</v>
      </c>
      <c r="Z1104" s="79">
        <v>3</v>
      </c>
      <c r="AA1104" s="94">
        <v>0</v>
      </c>
      <c r="AB1104" s="79">
        <v>3</v>
      </c>
      <c r="AC1104" s="85">
        <v>192.30222693864837</v>
      </c>
      <c r="AD1104" s="85">
        <v>22.391383061351632</v>
      </c>
      <c r="AE1104" s="85">
        <v>172.08038999999999</v>
      </c>
      <c r="AF1104" s="85">
        <v>0</v>
      </c>
      <c r="AG1104" s="85">
        <v>386.774</v>
      </c>
      <c r="AH1104" s="85">
        <v>0</v>
      </c>
      <c r="AI1104" s="85">
        <v>0</v>
      </c>
      <c r="AJ1104" s="85">
        <v>0</v>
      </c>
      <c r="AK1104" s="85">
        <v>0</v>
      </c>
      <c r="AL1104" s="85">
        <v>0</v>
      </c>
      <c r="AM1104" s="85">
        <v>0</v>
      </c>
      <c r="AN1104" s="85">
        <v>0</v>
      </c>
      <c r="AO1104" s="85">
        <v>0</v>
      </c>
      <c r="AP1104" s="85">
        <v>0</v>
      </c>
      <c r="AQ1104" s="85">
        <v>0</v>
      </c>
      <c r="AR1104" s="85">
        <v>0</v>
      </c>
      <c r="AS1104" s="85">
        <v>0</v>
      </c>
      <c r="AT1104" s="85">
        <v>0</v>
      </c>
      <c r="AU1104" s="85">
        <v>0</v>
      </c>
      <c r="AV1104" s="85">
        <v>0</v>
      </c>
      <c r="AW1104" s="85">
        <v>0</v>
      </c>
      <c r="AX1104" s="85">
        <v>386.774</v>
      </c>
      <c r="AY1104" s="85">
        <v>0</v>
      </c>
      <c r="AZ1104" s="85">
        <v>0</v>
      </c>
      <c r="BA1104" s="85">
        <v>0</v>
      </c>
      <c r="BB1104" s="89">
        <v>0</v>
      </c>
      <c r="BC1104" s="89">
        <v>386.774</v>
      </c>
      <c r="BD1104" s="37">
        <v>0</v>
      </c>
      <c r="BE1104" s="37">
        <v>0</v>
      </c>
      <c r="BF1104" s="279">
        <v>25478</v>
      </c>
      <c r="BG1104" s="37">
        <v>44740</v>
      </c>
      <c r="BH1104" s="37">
        <v>64627</v>
      </c>
      <c r="BI1104" s="37">
        <v>0</v>
      </c>
      <c r="BJ1104" s="283">
        <v>134845</v>
      </c>
      <c r="BK1104" s="161"/>
      <c r="BL1104" s="294"/>
      <c r="BM1104"/>
      <c r="BN1104"/>
      <c r="BO1104"/>
      <c r="BP1104"/>
      <c r="BQ1104"/>
      <c r="BR1104"/>
      <c r="BS1104"/>
      <c r="BT1104"/>
      <c r="BU1104"/>
      <c r="BV1104"/>
      <c r="BW1104"/>
      <c r="BX1104"/>
      <c r="BY1104"/>
      <c r="BZ1104"/>
      <c r="CA1104"/>
      <c r="CB1104"/>
      <c r="CC1104"/>
      <c r="CD1104"/>
      <c r="CE1104"/>
      <c r="CF1104"/>
      <c r="CG1104"/>
      <c r="CH1104"/>
      <c r="CI1104"/>
      <c r="CJ1104"/>
    </row>
    <row r="1105" spans="1:88" s="32" customFormat="1" ht="15" customHeight="1" x14ac:dyDescent="0.35">
      <c r="A1105" s="473"/>
      <c r="B1105" s="313">
        <v>76035</v>
      </c>
      <c r="C1105" s="11" t="s">
        <v>751</v>
      </c>
      <c r="D1105" s="18">
        <v>15</v>
      </c>
      <c r="E1105" s="251"/>
      <c r="F1105" s="82"/>
      <c r="G1105" s="79"/>
      <c r="H1105" s="90"/>
      <c r="I1105" s="85"/>
      <c r="J1105" s="85"/>
      <c r="K1105" s="85"/>
      <c r="L1105" s="85"/>
      <c r="M1105" s="85"/>
      <c r="N1105" s="85"/>
      <c r="O1105" s="85"/>
      <c r="P1105" s="85"/>
      <c r="Q1105" s="85"/>
      <c r="R1105" s="85"/>
      <c r="S1105" s="89"/>
      <c r="T1105" s="89" t="s">
        <v>1124</v>
      </c>
      <c r="U1105" s="85"/>
      <c r="V1105" s="85"/>
      <c r="W1105" s="85"/>
      <c r="X1105" s="89" t="s">
        <v>1124</v>
      </c>
      <c r="Y1105" s="79"/>
      <c r="Z1105" s="79"/>
      <c r="AA1105" s="94"/>
      <c r="AB1105" s="79" t="s">
        <v>1124</v>
      </c>
      <c r="AC1105" s="85"/>
      <c r="AD1105" s="85"/>
      <c r="AE1105" s="85"/>
      <c r="AF1105" s="85"/>
      <c r="AG1105" s="85" t="s">
        <v>1124</v>
      </c>
      <c r="AH1105" s="85"/>
      <c r="AI1105" s="85"/>
      <c r="AJ1105" s="85"/>
      <c r="AK1105" s="85"/>
      <c r="AL1105" s="85"/>
      <c r="AM1105" s="85"/>
      <c r="AN1105" s="85"/>
      <c r="AO1105" s="85"/>
      <c r="AP1105" s="85"/>
      <c r="AQ1105" s="85"/>
      <c r="AR1105" s="85" t="s">
        <v>1124</v>
      </c>
      <c r="AS1105" s="85"/>
      <c r="AT1105" s="85"/>
      <c r="AU1105" s="85"/>
      <c r="AV1105" s="85"/>
      <c r="AW1105" s="85"/>
      <c r="AX1105" s="85"/>
      <c r="AY1105" s="85"/>
      <c r="AZ1105" s="85"/>
      <c r="BA1105" s="85"/>
      <c r="BB1105" s="89"/>
      <c r="BC1105" s="89" t="s">
        <v>1124</v>
      </c>
      <c r="BD1105" s="37"/>
      <c r="BE1105" s="37"/>
      <c r="BF1105" s="279"/>
      <c r="BG1105" s="37"/>
      <c r="BH1105" s="37"/>
      <c r="BI1105" s="37"/>
      <c r="BJ1105" s="283"/>
      <c r="BK1105" s="161"/>
      <c r="BL1105" s="294"/>
      <c r="BM1105"/>
      <c r="BN1105"/>
      <c r="BO1105"/>
      <c r="BP1105"/>
      <c r="BQ1105"/>
      <c r="BR1105"/>
      <c r="BS1105"/>
      <c r="BT1105"/>
      <c r="BU1105"/>
      <c r="BV1105"/>
      <c r="BW1105"/>
      <c r="BX1105"/>
      <c r="BY1105"/>
      <c r="BZ1105"/>
      <c r="CA1105"/>
      <c r="CB1105"/>
      <c r="CC1105"/>
      <c r="CD1105"/>
      <c r="CE1105"/>
      <c r="CF1105"/>
      <c r="CG1105"/>
      <c r="CH1105"/>
      <c r="CI1105"/>
      <c r="CJ1105"/>
    </row>
    <row r="1106" spans="1:88" s="32" customFormat="1" ht="15" customHeight="1" x14ac:dyDescent="0.35">
      <c r="A1106" s="473"/>
      <c r="B1106" s="313">
        <v>77060</v>
      </c>
      <c r="C1106" s="8" t="s">
        <v>764</v>
      </c>
      <c r="D1106" s="18">
        <v>15</v>
      </c>
      <c r="E1106" s="251"/>
      <c r="F1106" s="82"/>
      <c r="G1106" s="79"/>
      <c r="H1106" s="90"/>
      <c r="I1106" s="85"/>
      <c r="J1106" s="85"/>
      <c r="K1106" s="85"/>
      <c r="L1106" s="85"/>
      <c r="M1106" s="85"/>
      <c r="N1106" s="85"/>
      <c r="O1106" s="85"/>
      <c r="P1106" s="85"/>
      <c r="Q1106" s="85"/>
      <c r="R1106" s="85"/>
      <c r="S1106" s="89"/>
      <c r="T1106" s="89" t="s">
        <v>1124</v>
      </c>
      <c r="U1106" s="85"/>
      <c r="V1106" s="85"/>
      <c r="W1106" s="85"/>
      <c r="X1106" s="89" t="s">
        <v>1124</v>
      </c>
      <c r="Y1106" s="79"/>
      <c r="Z1106" s="79"/>
      <c r="AA1106" s="94"/>
      <c r="AB1106" s="79" t="s">
        <v>1124</v>
      </c>
      <c r="AC1106" s="85"/>
      <c r="AD1106" s="85"/>
      <c r="AE1106" s="85"/>
      <c r="AF1106" s="85"/>
      <c r="AG1106" s="85" t="s">
        <v>1124</v>
      </c>
      <c r="AH1106" s="85"/>
      <c r="AI1106" s="85"/>
      <c r="AJ1106" s="85"/>
      <c r="AK1106" s="85"/>
      <c r="AL1106" s="85"/>
      <c r="AM1106" s="85"/>
      <c r="AN1106" s="85"/>
      <c r="AO1106" s="85"/>
      <c r="AP1106" s="85"/>
      <c r="AQ1106" s="85"/>
      <c r="AR1106" s="85" t="s">
        <v>1124</v>
      </c>
      <c r="AS1106" s="85"/>
      <c r="AT1106" s="85"/>
      <c r="AU1106" s="85"/>
      <c r="AV1106" s="85"/>
      <c r="AW1106" s="85"/>
      <c r="AX1106" s="85"/>
      <c r="AY1106" s="85"/>
      <c r="AZ1106" s="85"/>
      <c r="BA1106" s="85"/>
      <c r="BB1106" s="89"/>
      <c r="BC1106" s="89" t="s">
        <v>1124</v>
      </c>
      <c r="BD1106" s="37"/>
      <c r="BE1106" s="37"/>
      <c r="BF1106" s="279"/>
      <c r="BG1106" s="37"/>
      <c r="BH1106" s="37"/>
      <c r="BI1106" s="37"/>
      <c r="BJ1106" s="283"/>
      <c r="BK1106" s="161"/>
      <c r="BL1106" s="294"/>
      <c r="BM1106"/>
      <c r="BN1106"/>
      <c r="BO1106"/>
      <c r="BP1106"/>
      <c r="BQ1106"/>
      <c r="BR1106"/>
      <c r="BS1106"/>
      <c r="BT1106"/>
      <c r="BU1106"/>
      <c r="BV1106"/>
      <c r="BW1106"/>
      <c r="BX1106"/>
      <c r="BY1106"/>
      <c r="BZ1106"/>
      <c r="CA1106"/>
      <c r="CB1106"/>
      <c r="CC1106"/>
      <c r="CD1106"/>
      <c r="CE1106"/>
      <c r="CF1106"/>
      <c r="CG1106"/>
      <c r="CH1106"/>
      <c r="CI1106"/>
      <c r="CJ1106"/>
    </row>
    <row r="1107" spans="1:88" s="32" customFormat="1" ht="15" customHeight="1" x14ac:dyDescent="0.35">
      <c r="A1107" s="473"/>
      <c r="B1107" s="313">
        <v>41065</v>
      </c>
      <c r="C1107" s="8" t="s">
        <v>372</v>
      </c>
      <c r="D1107" s="18">
        <v>5</v>
      </c>
      <c r="E1107" s="251"/>
      <c r="F1107" s="82"/>
      <c r="G1107" s="79"/>
      <c r="H1107" s="90"/>
      <c r="I1107" s="85"/>
      <c r="J1107" s="85"/>
      <c r="K1107" s="85"/>
      <c r="L1107" s="85"/>
      <c r="M1107" s="85"/>
      <c r="N1107" s="85"/>
      <c r="O1107" s="85"/>
      <c r="P1107" s="85"/>
      <c r="Q1107" s="85"/>
      <c r="R1107" s="85"/>
      <c r="S1107" s="89"/>
      <c r="T1107" s="89" t="s">
        <v>1124</v>
      </c>
      <c r="U1107" s="85"/>
      <c r="V1107" s="85"/>
      <c r="W1107" s="85"/>
      <c r="X1107" s="89" t="s">
        <v>1124</v>
      </c>
      <c r="Y1107" s="79"/>
      <c r="Z1107" s="79"/>
      <c r="AA1107" s="94"/>
      <c r="AB1107" s="79" t="s">
        <v>1124</v>
      </c>
      <c r="AC1107" s="85"/>
      <c r="AD1107" s="85"/>
      <c r="AE1107" s="85"/>
      <c r="AF1107" s="85"/>
      <c r="AG1107" s="85" t="s">
        <v>1124</v>
      </c>
      <c r="AH1107" s="85"/>
      <c r="AI1107" s="85"/>
      <c r="AJ1107" s="85"/>
      <c r="AK1107" s="85"/>
      <c r="AL1107" s="85"/>
      <c r="AM1107" s="85"/>
      <c r="AN1107" s="85"/>
      <c r="AO1107" s="85"/>
      <c r="AP1107" s="85"/>
      <c r="AQ1107" s="85"/>
      <c r="AR1107" s="85" t="s">
        <v>1124</v>
      </c>
      <c r="AS1107" s="85"/>
      <c r="AT1107" s="85"/>
      <c r="AU1107" s="85"/>
      <c r="AV1107" s="85"/>
      <c r="AW1107" s="85"/>
      <c r="AX1107" s="85"/>
      <c r="AY1107" s="85"/>
      <c r="AZ1107" s="85"/>
      <c r="BA1107" s="85"/>
      <c r="BB1107" s="89"/>
      <c r="BC1107" s="89" t="s">
        <v>1124</v>
      </c>
      <c r="BD1107" s="37"/>
      <c r="BE1107" s="37"/>
      <c r="BF1107" s="279"/>
      <c r="BG1107" s="37"/>
      <c r="BH1107" s="37"/>
      <c r="BI1107" s="37"/>
      <c r="BJ1107" s="283"/>
      <c r="BK1107" s="161"/>
      <c r="BL1107" s="294"/>
      <c r="BM1107"/>
      <c r="BN1107"/>
      <c r="BO1107"/>
      <c r="BP1107"/>
      <c r="BQ1107"/>
      <c r="BR1107"/>
      <c r="BS1107"/>
      <c r="BT1107"/>
      <c r="BU1107"/>
      <c r="BV1107"/>
      <c r="BW1107"/>
      <c r="BX1107"/>
      <c r="BY1107"/>
      <c r="BZ1107"/>
      <c r="CA1107"/>
      <c r="CB1107"/>
      <c r="CC1107"/>
      <c r="CD1107"/>
      <c r="CE1107"/>
      <c r="CF1107"/>
      <c r="CG1107"/>
      <c r="CH1107"/>
      <c r="CI1107"/>
      <c r="CJ1107"/>
    </row>
    <row r="1108" spans="1:88" s="32" customFormat="1" ht="15" customHeight="1" x14ac:dyDescent="0.35">
      <c r="A1108" s="473"/>
      <c r="B1108" s="313">
        <v>66032</v>
      </c>
      <c r="C1108" s="8" t="s">
        <v>649</v>
      </c>
      <c r="D1108" s="18">
        <v>6</v>
      </c>
      <c r="E1108" s="251"/>
      <c r="F1108" s="82"/>
      <c r="G1108" s="79"/>
      <c r="H1108" s="90"/>
      <c r="I1108" s="85"/>
      <c r="J1108" s="85"/>
      <c r="K1108" s="85"/>
      <c r="L1108" s="85"/>
      <c r="M1108" s="85"/>
      <c r="N1108" s="85"/>
      <c r="O1108" s="85"/>
      <c r="P1108" s="85"/>
      <c r="Q1108" s="85"/>
      <c r="R1108" s="85"/>
      <c r="S1108" s="89"/>
      <c r="T1108" s="89" t="s">
        <v>1124</v>
      </c>
      <c r="U1108" s="85"/>
      <c r="V1108" s="85"/>
      <c r="W1108" s="85"/>
      <c r="X1108" s="89" t="s">
        <v>1124</v>
      </c>
      <c r="Y1108" s="79"/>
      <c r="Z1108" s="79"/>
      <c r="AA1108" s="94"/>
      <c r="AB1108" s="79" t="s">
        <v>1124</v>
      </c>
      <c r="AC1108" s="85"/>
      <c r="AD1108" s="85"/>
      <c r="AE1108" s="85"/>
      <c r="AF1108" s="85"/>
      <c r="AG1108" s="85" t="s">
        <v>1124</v>
      </c>
      <c r="AH1108" s="85"/>
      <c r="AI1108" s="85"/>
      <c r="AJ1108" s="85"/>
      <c r="AK1108" s="85"/>
      <c r="AL1108" s="85"/>
      <c r="AM1108" s="85"/>
      <c r="AN1108" s="85"/>
      <c r="AO1108" s="85"/>
      <c r="AP1108" s="85"/>
      <c r="AQ1108" s="85"/>
      <c r="AR1108" s="85" t="s">
        <v>1124</v>
      </c>
      <c r="AS1108" s="85"/>
      <c r="AT1108" s="85"/>
      <c r="AU1108" s="85"/>
      <c r="AV1108" s="85"/>
      <c r="AW1108" s="85"/>
      <c r="AX1108" s="85"/>
      <c r="AY1108" s="85"/>
      <c r="AZ1108" s="85"/>
      <c r="BA1108" s="85"/>
      <c r="BB1108" s="89"/>
      <c r="BC1108" s="89" t="s">
        <v>1124</v>
      </c>
      <c r="BD1108" s="37"/>
      <c r="BE1108" s="37"/>
      <c r="BF1108" s="279"/>
      <c r="BG1108" s="37"/>
      <c r="BH1108" s="37"/>
      <c r="BI1108" s="37"/>
      <c r="BJ1108" s="283"/>
      <c r="BK1108" s="161"/>
      <c r="BL1108" s="294"/>
      <c r="BM1108"/>
      <c r="BN1108"/>
      <c r="BO1108"/>
      <c r="BP1108"/>
      <c r="BQ1108"/>
      <c r="BR1108"/>
      <c r="BS1108"/>
      <c r="BT1108"/>
      <c r="BU1108"/>
      <c r="BV1108"/>
      <c r="BW1108"/>
      <c r="BX1108"/>
      <c r="BY1108"/>
      <c r="BZ1108"/>
      <c r="CA1108"/>
      <c r="CB1108"/>
      <c r="CC1108"/>
      <c r="CD1108"/>
      <c r="CE1108"/>
      <c r="CF1108"/>
      <c r="CG1108"/>
      <c r="CH1108"/>
      <c r="CI1108"/>
      <c r="CJ1108"/>
    </row>
    <row r="1109" spans="1:88" s="32" customFormat="1" ht="15" customHeight="1" x14ac:dyDescent="0.35">
      <c r="A1109" s="473"/>
      <c r="B1109" s="313">
        <v>49040</v>
      </c>
      <c r="C1109" s="8" t="s">
        <v>469</v>
      </c>
      <c r="D1109" s="18">
        <v>17</v>
      </c>
      <c r="E1109" s="251">
        <v>294</v>
      </c>
      <c r="F1109" s="82">
        <v>2.5208535402521823</v>
      </c>
      <c r="G1109" s="79">
        <v>741.1309408341416</v>
      </c>
      <c r="H1109" s="90">
        <v>6.8319999999999999</v>
      </c>
      <c r="I1109" s="85">
        <v>5.4139999999999997</v>
      </c>
      <c r="J1109" s="85">
        <v>6.3049999999999997</v>
      </c>
      <c r="K1109" s="85">
        <v>6.1289999999999996</v>
      </c>
      <c r="L1109" s="85">
        <v>7.4029999999999996</v>
      </c>
      <c r="M1109" s="85">
        <v>7.2640000000000002</v>
      </c>
      <c r="N1109" s="85">
        <v>7.2480000000000002</v>
      </c>
      <c r="O1109" s="85">
        <v>6.5759999999999996</v>
      </c>
      <c r="P1109" s="85">
        <v>6.9580000000000002</v>
      </c>
      <c r="Q1109" s="85">
        <v>7.1950000000000003</v>
      </c>
      <c r="R1109" s="85">
        <v>9.0399999999999991</v>
      </c>
      <c r="S1109" s="89">
        <v>10.294</v>
      </c>
      <c r="T1109" s="89">
        <v>86.658000000000001</v>
      </c>
      <c r="U1109" s="85">
        <v>0</v>
      </c>
      <c r="V1109" s="85">
        <v>86.658000000000001</v>
      </c>
      <c r="W1109" s="85">
        <v>0</v>
      </c>
      <c r="X1109" s="89">
        <v>86.658000000000001</v>
      </c>
      <c r="Y1109" s="79">
        <v>0</v>
      </c>
      <c r="Z1109" s="79">
        <v>2</v>
      </c>
      <c r="AA1109" s="94">
        <v>0</v>
      </c>
      <c r="AB1109" s="79">
        <v>2</v>
      </c>
      <c r="AC1109" s="85">
        <v>42.481000000000002</v>
      </c>
      <c r="AD1109" s="85">
        <v>19.576000000000001</v>
      </c>
      <c r="AE1109" s="85">
        <v>24.600999999999999</v>
      </c>
      <c r="AF1109" s="85">
        <v>0</v>
      </c>
      <c r="AG1109" s="85">
        <v>86.658000000000001</v>
      </c>
      <c r="AH1109" s="85">
        <v>0</v>
      </c>
      <c r="AI1109" s="85">
        <v>0</v>
      </c>
      <c r="AJ1109" s="85">
        <v>0</v>
      </c>
      <c r="AK1109" s="85">
        <v>0</v>
      </c>
      <c r="AL1109" s="85">
        <v>0</v>
      </c>
      <c r="AM1109" s="85">
        <v>0</v>
      </c>
      <c r="AN1109" s="85">
        <v>0</v>
      </c>
      <c r="AO1109" s="85">
        <v>0</v>
      </c>
      <c r="AP1109" s="85">
        <v>0</v>
      </c>
      <c r="AQ1109" s="85">
        <v>0</v>
      </c>
      <c r="AR1109" s="85">
        <v>0</v>
      </c>
      <c r="AS1109" s="85">
        <v>0</v>
      </c>
      <c r="AT1109" s="85">
        <v>0</v>
      </c>
      <c r="AU1109" s="85">
        <v>86.658000000000001</v>
      </c>
      <c r="AV1109" s="85">
        <v>0</v>
      </c>
      <c r="AW1109" s="85">
        <v>0</v>
      </c>
      <c r="AX1109" s="85">
        <v>0</v>
      </c>
      <c r="AY1109" s="85">
        <v>0</v>
      </c>
      <c r="AZ1109" s="85">
        <v>0</v>
      </c>
      <c r="BA1109" s="85">
        <v>0</v>
      </c>
      <c r="BB1109" s="89">
        <v>0</v>
      </c>
      <c r="BC1109" s="89">
        <v>86.658000000000001</v>
      </c>
      <c r="BD1109" s="37">
        <v>0</v>
      </c>
      <c r="BE1109" s="37">
        <v>0</v>
      </c>
      <c r="BF1109" s="279">
        <v>30264</v>
      </c>
      <c r="BG1109" s="37">
        <v>46165</v>
      </c>
      <c r="BH1109" s="37">
        <v>13982</v>
      </c>
      <c r="BI1109" s="37">
        <v>20028</v>
      </c>
      <c r="BJ1109" s="283">
        <v>110439</v>
      </c>
      <c r="BK1109" s="161"/>
      <c r="BL1109" s="294"/>
      <c r="BM1109"/>
      <c r="BN1109"/>
      <c r="BO1109"/>
      <c r="BP1109"/>
      <c r="BQ1109"/>
      <c r="BR1109"/>
      <c r="BS1109"/>
      <c r="BT1109"/>
      <c r="BU1109"/>
      <c r="BV1109"/>
      <c r="BW1109"/>
      <c r="BX1109"/>
      <c r="BY1109"/>
      <c r="BZ1109"/>
      <c r="CA1109"/>
      <c r="CB1109"/>
      <c r="CC1109"/>
      <c r="CD1109"/>
      <c r="CE1109"/>
      <c r="CF1109"/>
      <c r="CG1109"/>
      <c r="CH1109"/>
      <c r="CI1109"/>
      <c r="CJ1109"/>
    </row>
    <row r="1110" spans="1:88" s="32" customFormat="1" ht="15" customHeight="1" x14ac:dyDescent="0.35">
      <c r="A1110" s="473"/>
      <c r="B1110" s="313">
        <v>42088</v>
      </c>
      <c r="C1110" s="8" t="s">
        <v>392</v>
      </c>
      <c r="D1110" s="18">
        <v>5</v>
      </c>
      <c r="E1110" s="251">
        <v>2352</v>
      </c>
      <c r="F1110" s="82">
        <v>2.1557768924302789</v>
      </c>
      <c r="G1110" s="79">
        <v>5070.3872509960156</v>
      </c>
      <c r="H1110" s="90">
        <v>88.914000000000001</v>
      </c>
      <c r="I1110" s="85">
        <v>61.779000000000003</v>
      </c>
      <c r="J1110" s="85">
        <v>69.042000000000002</v>
      </c>
      <c r="K1110" s="85">
        <v>66.364000000000004</v>
      </c>
      <c r="L1110" s="85">
        <v>76.625</v>
      </c>
      <c r="M1110" s="85">
        <v>80.078000000000003</v>
      </c>
      <c r="N1110" s="85">
        <v>83.519000000000005</v>
      </c>
      <c r="O1110" s="85">
        <v>94.396000000000001</v>
      </c>
      <c r="P1110" s="85">
        <v>59.496000000000002</v>
      </c>
      <c r="Q1110" s="85">
        <v>65.114000000000004</v>
      </c>
      <c r="R1110" s="85">
        <v>61.584000000000003</v>
      </c>
      <c r="S1110" s="89">
        <v>62.109000000000002</v>
      </c>
      <c r="T1110" s="89">
        <v>869.0200000000001</v>
      </c>
      <c r="U1110" s="85">
        <v>869.0200000000001</v>
      </c>
      <c r="V1110" s="85">
        <v>0</v>
      </c>
      <c r="W1110" s="85">
        <v>0</v>
      </c>
      <c r="X1110" s="89">
        <v>869.0200000000001</v>
      </c>
      <c r="Y1110" s="79">
        <v>1</v>
      </c>
      <c r="Z1110" s="79">
        <v>0</v>
      </c>
      <c r="AA1110" s="94">
        <v>0</v>
      </c>
      <c r="AB1110" s="79">
        <v>1</v>
      </c>
      <c r="AC1110" s="85">
        <v>444.5615409424725</v>
      </c>
      <c r="AD1110" s="85">
        <v>155.82000175351749</v>
      </c>
      <c r="AE1110" s="85">
        <v>268.63845730401016</v>
      </c>
      <c r="AF1110" s="85">
        <v>0</v>
      </c>
      <c r="AG1110" s="85">
        <v>869.02000000000021</v>
      </c>
      <c r="AH1110" s="85">
        <v>869.0200000000001</v>
      </c>
      <c r="AI1110" s="85">
        <v>0</v>
      </c>
      <c r="AJ1110" s="85">
        <v>0</v>
      </c>
      <c r="AK1110" s="85">
        <v>0</v>
      </c>
      <c r="AL1110" s="85">
        <v>0</v>
      </c>
      <c r="AM1110" s="85">
        <v>0</v>
      </c>
      <c r="AN1110" s="85">
        <v>0</v>
      </c>
      <c r="AO1110" s="85">
        <v>0</v>
      </c>
      <c r="AP1110" s="85">
        <v>0</v>
      </c>
      <c r="AQ1110" s="85">
        <v>0</v>
      </c>
      <c r="AR1110" s="85">
        <v>869.0200000000001</v>
      </c>
      <c r="AS1110" s="85">
        <v>0</v>
      </c>
      <c r="AT1110" s="85">
        <v>0</v>
      </c>
      <c r="AU1110" s="85">
        <v>0</v>
      </c>
      <c r="AV1110" s="85">
        <v>0</v>
      </c>
      <c r="AW1110" s="85">
        <v>0</v>
      </c>
      <c r="AX1110" s="85">
        <v>0</v>
      </c>
      <c r="AY1110" s="85">
        <v>0</v>
      </c>
      <c r="AZ1110" s="85">
        <v>0</v>
      </c>
      <c r="BA1110" s="85">
        <v>0</v>
      </c>
      <c r="BB1110" s="89">
        <v>0</v>
      </c>
      <c r="BC1110" s="89">
        <v>0</v>
      </c>
      <c r="BD1110" s="37">
        <v>0</v>
      </c>
      <c r="BE1110" s="37">
        <v>8656763</v>
      </c>
      <c r="BF1110" s="279">
        <v>174156</v>
      </c>
      <c r="BG1110" s="37">
        <v>394910</v>
      </c>
      <c r="BH1110" s="37">
        <v>94330</v>
      </c>
      <c r="BI1110" s="37">
        <v>0</v>
      </c>
      <c r="BJ1110" s="283">
        <v>663396</v>
      </c>
      <c r="BK1110" s="161" t="s">
        <v>3674</v>
      </c>
      <c r="BL1110" s="294"/>
      <c r="BM1110"/>
      <c r="BN1110"/>
      <c r="BO1110"/>
      <c r="BP1110"/>
      <c r="BQ1110"/>
      <c r="BR1110"/>
      <c r="BS1110"/>
      <c r="BT1110"/>
      <c r="BU1110"/>
      <c r="BV1110"/>
      <c r="BW1110"/>
      <c r="BX1110"/>
      <c r="BY1110"/>
      <c r="BZ1110"/>
      <c r="CA1110"/>
      <c r="CB1110"/>
      <c r="CC1110"/>
      <c r="CD1110"/>
      <c r="CE1110"/>
      <c r="CF1110"/>
      <c r="CG1110"/>
      <c r="CH1110"/>
      <c r="CI1110"/>
      <c r="CJ1110"/>
    </row>
    <row r="1111" spans="1:88" s="32" customFormat="1" ht="15" customHeight="1" x14ac:dyDescent="0.35">
      <c r="A1111" s="473"/>
      <c r="B1111" s="313">
        <v>40017</v>
      </c>
      <c r="C1111" s="8" t="s">
        <v>360</v>
      </c>
      <c r="D1111" s="18">
        <v>5</v>
      </c>
      <c r="E1111" s="251"/>
      <c r="F1111" s="82"/>
      <c r="G1111" s="79"/>
      <c r="H1111" s="90"/>
      <c r="I1111" s="85"/>
      <c r="J1111" s="85"/>
      <c r="K1111" s="85"/>
      <c r="L1111" s="85"/>
      <c r="M1111" s="85"/>
      <c r="N1111" s="85"/>
      <c r="O1111" s="85"/>
      <c r="P1111" s="85"/>
      <c r="Q1111" s="85"/>
      <c r="R1111" s="85"/>
      <c r="S1111" s="89"/>
      <c r="T1111" s="89" t="s">
        <v>1124</v>
      </c>
      <c r="U1111" s="85"/>
      <c r="V1111" s="85"/>
      <c r="W1111" s="85"/>
      <c r="X1111" s="89" t="s">
        <v>1124</v>
      </c>
      <c r="Y1111" s="79"/>
      <c r="Z1111" s="79"/>
      <c r="AA1111" s="94"/>
      <c r="AB1111" s="79" t="s">
        <v>1124</v>
      </c>
      <c r="AC1111" s="85"/>
      <c r="AD1111" s="85"/>
      <c r="AE1111" s="85"/>
      <c r="AF1111" s="85"/>
      <c r="AG1111" s="85" t="s">
        <v>1124</v>
      </c>
      <c r="AH1111" s="85"/>
      <c r="AI1111" s="85"/>
      <c r="AJ1111" s="85"/>
      <c r="AK1111" s="85"/>
      <c r="AL1111" s="85"/>
      <c r="AM1111" s="85"/>
      <c r="AN1111" s="85"/>
      <c r="AO1111" s="85"/>
      <c r="AP1111" s="85"/>
      <c r="AQ1111" s="85"/>
      <c r="AR1111" s="85" t="s">
        <v>1124</v>
      </c>
      <c r="AS1111" s="85"/>
      <c r="AT1111" s="85"/>
      <c r="AU1111" s="85"/>
      <c r="AV1111" s="85"/>
      <c r="AW1111" s="85"/>
      <c r="AX1111" s="85"/>
      <c r="AY1111" s="85"/>
      <c r="AZ1111" s="85"/>
      <c r="BA1111" s="85"/>
      <c r="BB1111" s="89"/>
      <c r="BC1111" s="89" t="s">
        <v>1124</v>
      </c>
      <c r="BD1111" s="37"/>
      <c r="BE1111" s="37"/>
      <c r="BF1111" s="279"/>
      <c r="BG1111" s="37"/>
      <c r="BH1111" s="37"/>
      <c r="BI1111" s="37"/>
      <c r="BJ1111" s="283"/>
      <c r="BK1111" s="161"/>
      <c r="BL1111" s="294"/>
      <c r="BM1111"/>
      <c r="BN1111"/>
      <c r="BO1111"/>
      <c r="BP1111"/>
      <c r="BQ1111"/>
      <c r="BR1111"/>
      <c r="BS1111"/>
      <c r="BT1111"/>
      <c r="BU1111"/>
      <c r="BV1111"/>
      <c r="BW1111"/>
      <c r="BX1111"/>
      <c r="BY1111"/>
      <c r="BZ1111"/>
      <c r="CA1111"/>
      <c r="CB1111"/>
      <c r="CC1111"/>
      <c r="CD1111"/>
      <c r="CE1111"/>
      <c r="CF1111"/>
      <c r="CG1111"/>
      <c r="CH1111"/>
      <c r="CI1111"/>
      <c r="CJ1111"/>
    </row>
    <row r="1112" spans="1:88" s="32" customFormat="1" ht="15" customHeight="1" x14ac:dyDescent="0.35">
      <c r="A1112" s="473"/>
      <c r="B1112" s="313">
        <v>51020</v>
      </c>
      <c r="C1112" s="8" t="s">
        <v>500</v>
      </c>
      <c r="D1112" s="18">
        <v>4</v>
      </c>
      <c r="E1112" s="251"/>
      <c r="F1112" s="82"/>
      <c r="G1112" s="79"/>
      <c r="H1112" s="90"/>
      <c r="I1112" s="85"/>
      <c r="J1112" s="85"/>
      <c r="K1112" s="85"/>
      <c r="L1112" s="85"/>
      <c r="M1112" s="85"/>
      <c r="N1112" s="85"/>
      <c r="O1112" s="85"/>
      <c r="P1112" s="85"/>
      <c r="Q1112" s="85"/>
      <c r="R1112" s="85"/>
      <c r="S1112" s="89"/>
      <c r="T1112" s="89" t="s">
        <v>1124</v>
      </c>
      <c r="U1112" s="85"/>
      <c r="V1112" s="85"/>
      <c r="W1112" s="85"/>
      <c r="X1112" s="89" t="s">
        <v>1124</v>
      </c>
      <c r="Y1112" s="79"/>
      <c r="Z1112" s="79"/>
      <c r="AA1112" s="94"/>
      <c r="AB1112" s="79" t="s">
        <v>1124</v>
      </c>
      <c r="AC1112" s="85"/>
      <c r="AD1112" s="85"/>
      <c r="AE1112" s="85"/>
      <c r="AF1112" s="85"/>
      <c r="AG1112" s="85" t="s">
        <v>1124</v>
      </c>
      <c r="AH1112" s="85"/>
      <c r="AI1112" s="85"/>
      <c r="AJ1112" s="85"/>
      <c r="AK1112" s="85"/>
      <c r="AL1112" s="85"/>
      <c r="AM1112" s="85"/>
      <c r="AN1112" s="85"/>
      <c r="AO1112" s="85"/>
      <c r="AP1112" s="85"/>
      <c r="AQ1112" s="85"/>
      <c r="AR1112" s="85" t="s">
        <v>1124</v>
      </c>
      <c r="AS1112" s="85"/>
      <c r="AT1112" s="85"/>
      <c r="AU1112" s="85"/>
      <c r="AV1112" s="85"/>
      <c r="AW1112" s="85"/>
      <c r="AX1112" s="85"/>
      <c r="AY1112" s="85"/>
      <c r="AZ1112" s="85"/>
      <c r="BA1112" s="85"/>
      <c r="BB1112" s="89"/>
      <c r="BC1112" s="89" t="s">
        <v>1124</v>
      </c>
      <c r="BD1112" s="37"/>
      <c r="BE1112" s="37"/>
      <c r="BF1112" s="279"/>
      <c r="BG1112" s="37"/>
      <c r="BH1112" s="37"/>
      <c r="BI1112" s="37"/>
      <c r="BJ1112" s="283"/>
      <c r="BK1112" s="161"/>
      <c r="BL1112" s="294"/>
      <c r="BM1112"/>
      <c r="BN1112"/>
      <c r="BO1112"/>
      <c r="BP1112"/>
      <c r="BQ1112"/>
      <c r="BR1112"/>
      <c r="BS1112"/>
      <c r="BT1112"/>
      <c r="BU1112"/>
      <c r="BV1112"/>
      <c r="BW1112"/>
      <c r="BX1112"/>
      <c r="BY1112"/>
      <c r="BZ1112"/>
      <c r="CA1112"/>
      <c r="CB1112"/>
      <c r="CC1112"/>
      <c r="CD1112"/>
      <c r="CE1112"/>
      <c r="CF1112"/>
      <c r="CG1112"/>
      <c r="CH1112"/>
      <c r="CI1112"/>
      <c r="CJ1112"/>
    </row>
    <row r="1113" spans="1:88" s="32" customFormat="1" ht="15" customHeight="1" x14ac:dyDescent="0.35">
      <c r="A1113" s="473"/>
      <c r="B1113" s="317">
        <v>53072</v>
      </c>
      <c r="C1113" s="12" t="s">
        <v>540</v>
      </c>
      <c r="D1113" s="25">
        <v>16</v>
      </c>
      <c r="E1113" s="252"/>
      <c r="F1113" s="83"/>
      <c r="G1113" s="80"/>
      <c r="H1113" s="92"/>
      <c r="I1113" s="86"/>
      <c r="J1113" s="86"/>
      <c r="K1113" s="86"/>
      <c r="L1113" s="86"/>
      <c r="M1113" s="86"/>
      <c r="N1113" s="86"/>
      <c r="O1113" s="86"/>
      <c r="P1113" s="86"/>
      <c r="Q1113" s="86"/>
      <c r="R1113" s="86"/>
      <c r="S1113" s="91"/>
      <c r="T1113" s="364" t="s">
        <v>1124</v>
      </c>
      <c r="U1113" s="86"/>
      <c r="V1113" s="86"/>
      <c r="W1113" s="86"/>
      <c r="X1113" s="364" t="s">
        <v>1124</v>
      </c>
      <c r="Y1113" s="367"/>
      <c r="Z1113" s="367"/>
      <c r="AA1113" s="366"/>
      <c r="AB1113" s="367" t="s">
        <v>1124</v>
      </c>
      <c r="AC1113" s="86"/>
      <c r="AD1113" s="86"/>
      <c r="AE1113" s="86"/>
      <c r="AF1113" s="86"/>
      <c r="AG1113" s="365" t="s">
        <v>1124</v>
      </c>
      <c r="AH1113" s="86"/>
      <c r="AI1113" s="86"/>
      <c r="AJ1113" s="86"/>
      <c r="AK1113" s="86"/>
      <c r="AL1113" s="86"/>
      <c r="AM1113" s="86"/>
      <c r="AN1113" s="86"/>
      <c r="AO1113" s="86"/>
      <c r="AP1113" s="86"/>
      <c r="AQ1113" s="86"/>
      <c r="AR1113" s="365" t="s">
        <v>1124</v>
      </c>
      <c r="AS1113" s="86"/>
      <c r="AT1113" s="86"/>
      <c r="AU1113" s="86"/>
      <c r="AV1113" s="86"/>
      <c r="AW1113" s="86"/>
      <c r="AX1113" s="86"/>
      <c r="AY1113" s="86"/>
      <c r="AZ1113" s="86"/>
      <c r="BA1113" s="86"/>
      <c r="BB1113" s="91"/>
      <c r="BC1113" s="364" t="s">
        <v>1124</v>
      </c>
      <c r="BD1113" s="39"/>
      <c r="BE1113" s="39"/>
      <c r="BF1113" s="280"/>
      <c r="BG1113" s="39"/>
      <c r="BH1113" s="39"/>
      <c r="BI1113" s="39"/>
      <c r="BJ1113" s="284"/>
      <c r="BK1113" s="295"/>
      <c r="BL1113" s="296"/>
      <c r="BM1113"/>
      <c r="BN1113"/>
      <c r="BO1113"/>
      <c r="BP1113"/>
      <c r="BQ1113"/>
      <c r="BR1113"/>
      <c r="BS1113"/>
      <c r="BT1113"/>
      <c r="BU1113"/>
      <c r="BV1113"/>
      <c r="BW1113"/>
      <c r="BX1113"/>
      <c r="BY1113"/>
      <c r="BZ1113"/>
      <c r="CA1113"/>
      <c r="CB1113"/>
      <c r="CC1113"/>
      <c r="CD1113"/>
      <c r="CE1113"/>
      <c r="CF1113"/>
      <c r="CG1113"/>
      <c r="CH1113"/>
      <c r="CI1113"/>
      <c r="CJ1113"/>
    </row>
  </sheetData>
  <sheetProtection sheet="1" objects="1" scenarios="1" sort="0" autoFilter="0"/>
  <autoFilter ref="B5:BL1113"/>
  <mergeCells count="12">
    <mergeCell ref="AS3:BB3"/>
    <mergeCell ref="BF3:BJ3"/>
    <mergeCell ref="H3:S3"/>
    <mergeCell ref="G3:G4"/>
    <mergeCell ref="F3:F4"/>
    <mergeCell ref="U3:W3"/>
    <mergeCell ref="B1:D1"/>
    <mergeCell ref="B2:D2"/>
    <mergeCell ref="Y3:AA3"/>
    <mergeCell ref="AC3:AF3"/>
    <mergeCell ref="AH3:AQ3"/>
    <mergeCell ref="E3:E4"/>
  </mergeCells>
  <pageMargins left="0.7" right="0.7" top="0.75" bottom="0.75" header="0.3" footer="0.3"/>
  <pageSetup scale="40" fitToHeight="0" orientation="landscape" r:id="rId1"/>
  <rowBreaks count="2" manualBreakCount="2">
    <brk id="44" min="1" max="16" man="1"/>
    <brk id="86" min="1" max="16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>
    <tabColor theme="4"/>
  </sheetPr>
  <dimension ref="C1:I19"/>
  <sheetViews>
    <sheetView showGridLines="0" zoomScaleNormal="100" workbookViewId="0"/>
  </sheetViews>
  <sheetFormatPr baseColWidth="10" defaultColWidth="9.1796875" defaultRowHeight="14.5" x14ac:dyDescent="0.35"/>
  <cols>
    <col min="1" max="1" width="1.7265625" customWidth="1"/>
    <col min="2" max="2" width="6.81640625" customWidth="1"/>
    <col min="3" max="3" width="17.7265625" customWidth="1"/>
    <col min="4" max="14" width="13.453125" customWidth="1"/>
  </cols>
  <sheetData>
    <row r="1" spans="3:7" ht="23.25" customHeight="1" x14ac:dyDescent="0.35"/>
    <row r="2" spans="3:7" ht="23.25" customHeight="1" x14ac:dyDescent="0.35"/>
    <row r="3" spans="3:7" ht="23.25" customHeight="1" x14ac:dyDescent="0.35"/>
    <row r="4" spans="3:7" ht="30" customHeight="1" x14ac:dyDescent="0.35"/>
    <row r="5" spans="3:7" ht="30" customHeight="1" x14ac:dyDescent="0.35"/>
    <row r="6" spans="3:7" ht="30" customHeight="1" x14ac:dyDescent="0.35"/>
    <row r="7" spans="3:7" ht="30" customHeight="1" x14ac:dyDescent="0.35"/>
    <row r="11" spans="3:7" ht="12" customHeight="1" x14ac:dyDescent="0.35"/>
    <row r="12" spans="3:7" ht="18" customHeight="1" x14ac:dyDescent="0.35">
      <c r="C12" s="76" t="s">
        <v>1275</v>
      </c>
      <c r="D12" s="585" t="s">
        <v>1272</v>
      </c>
      <c r="E12" s="585"/>
      <c r="F12" s="585"/>
      <c r="G12" s="585"/>
    </row>
    <row r="13" spans="3:7" ht="18" customHeight="1" x14ac:dyDescent="0.35">
      <c r="C13" s="76" t="s">
        <v>1276</v>
      </c>
      <c r="D13" s="585" t="s">
        <v>1273</v>
      </c>
      <c r="E13" s="585"/>
      <c r="F13" s="585"/>
      <c r="G13" s="585"/>
    </row>
    <row r="14" spans="3:7" ht="18" customHeight="1" x14ac:dyDescent="0.35">
      <c r="C14" s="76" t="s">
        <v>1277</v>
      </c>
      <c r="D14" s="585" t="s">
        <v>1274</v>
      </c>
      <c r="E14" s="585"/>
      <c r="F14" s="585"/>
      <c r="G14" s="585"/>
    </row>
    <row r="19" spans="3:9" ht="20.25" customHeight="1" x14ac:dyDescent="0.35">
      <c r="C19" s="586" t="s">
        <v>1278</v>
      </c>
      <c r="D19" s="586"/>
      <c r="E19" s="586"/>
      <c r="F19" s="586"/>
      <c r="G19" s="586"/>
      <c r="H19" s="586"/>
      <c r="I19" s="586"/>
    </row>
  </sheetData>
  <sheetProtection sheet="1" objects="1" scenarios="1"/>
  <mergeCells count="4">
    <mergeCell ref="D12:G12"/>
    <mergeCell ref="D13:G13"/>
    <mergeCell ref="D14:G14"/>
    <mergeCell ref="C19:I19"/>
  </mergeCells>
  <hyperlinks>
    <hyperlink ref="D12" r:id="rId1"/>
    <hyperlink ref="D13" r:id="rId2"/>
    <hyperlink ref="D14" r:id="rId3"/>
    <hyperlink ref="C19" r:id="rId4"/>
  </hyperlinks>
  <pageMargins left="0.7" right="0.7" top="0.75" bottom="0.75" header="0.3" footer="0.3"/>
  <pageSetup orientation="portrait" r:id="rId5"/>
  <drawing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47</vt:i4>
      </vt:variant>
    </vt:vector>
  </HeadingPairs>
  <TitlesOfParts>
    <vt:vector size="55" baseType="lpstr">
      <vt:lpstr>Présentation</vt:lpstr>
      <vt:lpstr>Évolution</vt:lpstr>
      <vt:lpstr>Données par municipalité</vt:lpstr>
      <vt:lpstr>Données par réseau</vt:lpstr>
      <vt:lpstr>État &amp; Plan d'action</vt:lpstr>
      <vt:lpstr>Coût</vt:lpstr>
      <vt:lpstr>Approv &amp; Prod</vt:lpstr>
      <vt:lpstr>À propos</vt:lpstr>
      <vt:lpstr>AUDIT_DE_L_EAU</vt:lpstr>
      <vt:lpstr>Compteur</vt:lpstr>
      <vt:lpstr>Consommation</vt:lpstr>
      <vt:lpstr>'Approv &amp; Prod'!coût</vt:lpstr>
      <vt:lpstr>coût</vt:lpstr>
      <vt:lpstr>CP</vt:lpstr>
      <vt:lpstr>EPA</vt:lpstr>
      <vt:lpstr>haut</vt:lpstr>
      <vt:lpstr>IFI</vt:lpstr>
      <vt:lpstr>Liste_1.1.1a</vt:lpstr>
      <vt:lpstr>Liste_1.1.2a</vt:lpstr>
      <vt:lpstr>Liste_1.1.2b</vt:lpstr>
      <vt:lpstr>Liste_1.2a</vt:lpstr>
      <vt:lpstr>Liste_1.2b</vt:lpstr>
      <vt:lpstr>Liste_1.3.1a</vt:lpstr>
      <vt:lpstr>Liste_1.3.1b</vt:lpstr>
      <vt:lpstr>Liste_1.3.2</vt:lpstr>
      <vt:lpstr>Liste_1.4.1a</vt:lpstr>
      <vt:lpstr>Liste_1.4.1b</vt:lpstr>
      <vt:lpstr>Liste_2.1.2a</vt:lpstr>
      <vt:lpstr>Liste_2.1.2b</vt:lpstr>
      <vt:lpstr>Liste_2.2.2a</vt:lpstr>
      <vt:lpstr>Liste_2.2.2b</vt:lpstr>
      <vt:lpstr>Liste_2.3.1a</vt:lpstr>
      <vt:lpstr>Liste_2.3.1b</vt:lpstr>
      <vt:lpstr>Liste_2.3.2a</vt:lpstr>
      <vt:lpstr>Liste_2.3.2b</vt:lpstr>
      <vt:lpstr>Liste_3a</vt:lpstr>
      <vt:lpstr>Liste_3b</vt:lpstr>
      <vt:lpstr>Liste_4.2.1a</vt:lpstr>
      <vt:lpstr>Liste_4.2.1b</vt:lpstr>
      <vt:lpstr>Liste_4.2.2</vt:lpstr>
      <vt:lpstr>Liste_4.2.2a</vt:lpstr>
      <vt:lpstr>Liste_4.2.2b</vt:lpstr>
      <vt:lpstr>Liste_4.3.2</vt:lpstr>
      <vt:lpstr>Liste_4.3.3a</vt:lpstr>
      <vt:lpstr>Liste_4.3.3b</vt:lpstr>
      <vt:lpstr>Liste_municipalites</vt:lpstr>
      <vt:lpstr>Évolution!NM</vt:lpstr>
      <vt:lpstr>Quantite</vt:lpstr>
      <vt:lpstr>RA</vt:lpstr>
      <vt:lpstr>RDF</vt:lpstr>
      <vt:lpstr>RVD</vt:lpstr>
      <vt:lpstr>'Approv &amp; Prod'!Zone_d_impression</vt:lpstr>
      <vt:lpstr>Coût!Zone_d_impression</vt:lpstr>
      <vt:lpstr>'Données par municipalité'!Zone_d_impression</vt:lpstr>
      <vt:lpstr>'État &amp; Plan d''action'!Zone_d_impression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ase de données de l'usage de l'eau au Québec 2019</dc:title>
  <dc:subject>Base de données de l'usage de l'eau au Québec 2019</dc:subject>
  <dc:creator/>
  <cp:lastModifiedBy/>
  <cp:lastPrinted>2019-07-25T19:12:58Z</cp:lastPrinted>
  <dcterms:created xsi:type="dcterms:W3CDTF">2014-06-03T20:24:58Z</dcterms:created>
  <dcterms:modified xsi:type="dcterms:W3CDTF">2021-12-17T15:3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icrosoft.ReportingServices.InteractiveReport.Excel.SheetName">
    <vt:i4>2</vt:i4>
  </property>
</Properties>
</file>